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.castani\Desktop\Enseignement\Cours Polytech Angers\EI4 - Fiabilité Opérationnelle\Cours 2015-2016\TD\"/>
    </mc:Choice>
  </mc:AlternateContent>
  <xr:revisionPtr revIDLastSave="0" documentId="13_ncr:1_{28BFA041-315F-444B-8749-570E0D6A8147}" xr6:coauthVersionLast="47" xr6:coauthVersionMax="47" xr10:uidLastSave="{00000000-0000-0000-0000-000000000000}"/>
  <bookViews>
    <workbookView xWindow="-98" yWindow="-98" windowWidth="28996" windowHeight="11596" xr2:uid="{C5459D96-B9D8-498E-A056-2458CFCA33B9}"/>
  </bookViews>
  <sheets>
    <sheet name="TbD" sheetId="4" r:id="rId1"/>
    <sheet name="Echantillon" sheetId="3" r:id="rId2"/>
    <sheet name="Optim" sheetId="2" r:id="rId3"/>
    <sheet name="Calculs" sheetId="1" r:id="rId4"/>
  </sheets>
  <externalReferences>
    <externalReference r:id="rId5"/>
  </externalReferences>
  <definedNames>
    <definedName name="alpha">TbD!$B$14</definedName>
    <definedName name="beta">Calculs!$M$2</definedName>
    <definedName name="eta">Calculs!$M$3</definedName>
    <definedName name="n">[1]Tdb!$B$12</definedName>
    <definedName name="nr">Calculs!$P$2</definedName>
    <definedName name="solver_adj" localSheetId="2" hidden="1">Optim!$B$2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0" localSheetId="2" hidden="1">Optim!$B$2</definedName>
    <definedName name="solver_lhs1" localSheetId="2" hidden="1">Optim!$B$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Optim!$A$2</definedName>
    <definedName name="solver_pre" localSheetId="2" hidden="1">0.000001</definedName>
    <definedName name="solver_rbv" localSheetId="2" hidden="1">2</definedName>
    <definedName name="solver_rel0" localSheetId="2" hidden="1">3</definedName>
    <definedName name="solver_rel1" localSheetId="2" hidden="1">3</definedName>
    <definedName name="solver_rhs0" localSheetId="2" hidden="1">"="</definedName>
    <definedName name="solver_rhs1" localSheetId="2" hidden="1">0.001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  <definedName name="tc">[1]Tdb!$B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2" i="1" l="1"/>
  <c r="A12" i="1"/>
  <c r="E12" i="1" s="1"/>
  <c r="A13" i="1"/>
  <c r="G13" i="1" s="1"/>
  <c r="A14" i="1"/>
  <c r="E14" i="1" s="1"/>
  <c r="A15" i="1"/>
  <c r="A16" i="1"/>
  <c r="F16" i="1" s="1"/>
  <c r="A17" i="1"/>
  <c r="E17" i="1" s="1"/>
  <c r="A18" i="1"/>
  <c r="E18" i="1" s="1"/>
  <c r="A19" i="1"/>
  <c r="A20" i="1"/>
  <c r="F20" i="1" s="1"/>
  <c r="A21" i="1"/>
  <c r="E21" i="1" s="1"/>
  <c r="A22" i="1"/>
  <c r="E22" i="1" s="1"/>
  <c r="A23" i="1"/>
  <c r="A24" i="1"/>
  <c r="F24" i="1" s="1"/>
  <c r="A25" i="1"/>
  <c r="F25" i="1" s="1"/>
  <c r="A26" i="1"/>
  <c r="E26" i="1" s="1"/>
  <c r="A27" i="1"/>
  <c r="A28" i="1"/>
  <c r="F28" i="1" s="1"/>
  <c r="A29" i="1"/>
  <c r="E29" i="1" s="1"/>
  <c r="A30" i="1"/>
  <c r="E30" i="1" s="1"/>
  <c r="A31" i="1"/>
  <c r="A32" i="1"/>
  <c r="F32" i="1" s="1"/>
  <c r="A33" i="1"/>
  <c r="F33" i="1" s="1"/>
  <c r="A34" i="1"/>
  <c r="E34" i="1" s="1"/>
  <c r="A35" i="1"/>
  <c r="A36" i="1"/>
  <c r="F36" i="1" s="1"/>
  <c r="A37" i="1"/>
  <c r="F37" i="1" s="1"/>
  <c r="A38" i="1"/>
  <c r="E38" i="1" s="1"/>
  <c r="A39" i="1"/>
  <c r="A40" i="1"/>
  <c r="E40" i="1" s="1"/>
  <c r="A41" i="1"/>
  <c r="F41" i="1" s="1"/>
  <c r="A42" i="1"/>
  <c r="E42" i="1" s="1"/>
  <c r="A43" i="1"/>
  <c r="A44" i="1"/>
  <c r="F44" i="1" s="1"/>
  <c r="A45" i="1"/>
  <c r="G45" i="1" s="1"/>
  <c r="A46" i="1"/>
  <c r="E46" i="1" s="1"/>
  <c r="A47" i="1"/>
  <c r="A48" i="1"/>
  <c r="E48" i="1" s="1"/>
  <c r="A49" i="1"/>
  <c r="E49" i="1" s="1"/>
  <c r="A50" i="1"/>
  <c r="E50" i="1" s="1"/>
  <c r="A51" i="1"/>
  <c r="G51" i="1" s="1"/>
  <c r="A52" i="1"/>
  <c r="F52" i="1" s="1"/>
  <c r="A53" i="1"/>
  <c r="E53" i="1" s="1"/>
  <c r="A54" i="1"/>
  <c r="E54" i="1" s="1"/>
  <c r="A55" i="1"/>
  <c r="E55" i="1" s="1"/>
  <c r="A56" i="1"/>
  <c r="E56" i="1" s="1"/>
  <c r="A57" i="1"/>
  <c r="F57" i="1" s="1"/>
  <c r="A58" i="1"/>
  <c r="E58" i="1" s="1"/>
  <c r="A59" i="1"/>
  <c r="A60" i="1"/>
  <c r="F60" i="1" s="1"/>
  <c r="A61" i="1"/>
  <c r="E61" i="1" s="1"/>
  <c r="A62" i="1"/>
  <c r="E62" i="1" s="1"/>
  <c r="A63" i="1"/>
  <c r="A64" i="1"/>
  <c r="E64" i="1" s="1"/>
  <c r="A65" i="1"/>
  <c r="F65" i="1" s="1"/>
  <c r="A66" i="1"/>
  <c r="E66" i="1" s="1"/>
  <c r="A67" i="1"/>
  <c r="A68" i="1"/>
  <c r="E68" i="1" s="1"/>
  <c r="A69" i="1"/>
  <c r="F69" i="1" s="1"/>
  <c r="A70" i="1"/>
  <c r="E70" i="1" s="1"/>
  <c r="A71" i="1"/>
  <c r="A72" i="1"/>
  <c r="E72" i="1" s="1"/>
  <c r="A73" i="1"/>
  <c r="F73" i="1" s="1"/>
  <c r="A74" i="1"/>
  <c r="E74" i="1" s="1"/>
  <c r="A75" i="1"/>
  <c r="A76" i="1"/>
  <c r="E76" i="1" s="1"/>
  <c r="A77" i="1"/>
  <c r="G77" i="1" s="1"/>
  <c r="A78" i="1"/>
  <c r="E78" i="1" s="1"/>
  <c r="A79" i="1"/>
  <c r="A80" i="1"/>
  <c r="F80" i="1" s="1"/>
  <c r="A81" i="1"/>
  <c r="E81" i="1" s="1"/>
  <c r="A82" i="1"/>
  <c r="F82" i="1" s="1"/>
  <c r="A83" i="1"/>
  <c r="A84" i="1"/>
  <c r="F84" i="1" s="1"/>
  <c r="A85" i="1"/>
  <c r="E85" i="1" s="1"/>
  <c r="A86" i="1"/>
  <c r="E86" i="1" s="1"/>
  <c r="A87" i="1"/>
  <c r="F87" i="1" s="1"/>
  <c r="A88" i="1"/>
  <c r="F88" i="1" s="1"/>
  <c r="A89" i="1"/>
  <c r="F89" i="1" s="1"/>
  <c r="A90" i="1"/>
  <c r="E90" i="1" s="1"/>
  <c r="A91" i="1"/>
  <c r="A92" i="1"/>
  <c r="F92" i="1" s="1"/>
  <c r="A93" i="1"/>
  <c r="E93" i="1" s="1"/>
  <c r="A94" i="1"/>
  <c r="E94" i="1" s="1"/>
  <c r="A95" i="1"/>
  <c r="A96" i="1"/>
  <c r="F96" i="1" s="1"/>
  <c r="A97" i="1"/>
  <c r="F97" i="1" s="1"/>
  <c r="A98" i="1"/>
  <c r="E98" i="1" s="1"/>
  <c r="A99" i="1"/>
  <c r="A100" i="1"/>
  <c r="F100" i="1" s="1"/>
  <c r="A101" i="1"/>
  <c r="F101" i="1" s="1"/>
  <c r="A102" i="1"/>
  <c r="E102" i="1" s="1"/>
  <c r="A103" i="1"/>
  <c r="A104" i="1"/>
  <c r="E104" i="1" s="1"/>
  <c r="A105" i="1"/>
  <c r="F105" i="1" s="1"/>
  <c r="A106" i="1"/>
  <c r="E106" i="1" s="1"/>
  <c r="A107" i="1"/>
  <c r="F107" i="1" s="1"/>
  <c r="A108" i="1"/>
  <c r="F108" i="1" s="1"/>
  <c r="A109" i="1"/>
  <c r="G109" i="1" s="1"/>
  <c r="A110" i="1"/>
  <c r="E110" i="1" s="1"/>
  <c r="A111" i="1"/>
  <c r="A112" i="1"/>
  <c r="E112" i="1" s="1"/>
  <c r="A113" i="1"/>
  <c r="E113" i="1" s="1"/>
  <c r="A114" i="1"/>
  <c r="E114" i="1" s="1"/>
  <c r="A115" i="1"/>
  <c r="G115" i="1" s="1"/>
  <c r="A116" i="1"/>
  <c r="F116" i="1" s="1"/>
  <c r="A117" i="1"/>
  <c r="E117" i="1" s="1"/>
  <c r="A118" i="1"/>
  <c r="E118" i="1" s="1"/>
  <c r="A119" i="1"/>
  <c r="A120" i="1"/>
  <c r="E120" i="1" s="1"/>
  <c r="A121" i="1"/>
  <c r="F121" i="1" s="1"/>
  <c r="A122" i="1"/>
  <c r="E122" i="1" s="1"/>
  <c r="A123" i="1"/>
  <c r="A124" i="1"/>
  <c r="F124" i="1" s="1"/>
  <c r="A125" i="1"/>
  <c r="E125" i="1" s="1"/>
  <c r="A126" i="1"/>
  <c r="E126" i="1" s="1"/>
  <c r="A127" i="1"/>
  <c r="F127" i="1" s="1"/>
  <c r="A128" i="1"/>
  <c r="E128" i="1" s="1"/>
  <c r="A129" i="1"/>
  <c r="F129" i="1" s="1"/>
  <c r="A130" i="1"/>
  <c r="E130" i="1" s="1"/>
  <c r="A131" i="1"/>
  <c r="A132" i="1"/>
  <c r="E132" i="1" s="1"/>
  <c r="A133" i="1"/>
  <c r="F133" i="1" s="1"/>
  <c r="A134" i="1"/>
  <c r="E134" i="1" s="1"/>
  <c r="A135" i="1"/>
  <c r="A136" i="1"/>
  <c r="E136" i="1" s="1"/>
  <c r="A137" i="1"/>
  <c r="F137" i="1" s="1"/>
  <c r="A138" i="1"/>
  <c r="E138" i="1" s="1"/>
  <c r="A139" i="1"/>
  <c r="A140" i="1"/>
  <c r="E140" i="1" s="1"/>
  <c r="A141" i="1"/>
  <c r="G141" i="1" s="1"/>
  <c r="A142" i="1"/>
  <c r="E142" i="1" s="1"/>
  <c r="A143" i="1"/>
  <c r="G143" i="1" s="1"/>
  <c r="A144" i="1"/>
  <c r="F144" i="1" s="1"/>
  <c r="A145" i="1"/>
  <c r="E145" i="1" s="1"/>
  <c r="A146" i="1"/>
  <c r="E146" i="1" s="1"/>
  <c r="A147" i="1"/>
  <c r="A148" i="1"/>
  <c r="F148" i="1" s="1"/>
  <c r="A149" i="1"/>
  <c r="E149" i="1" s="1"/>
  <c r="A150" i="1"/>
  <c r="E150" i="1" s="1"/>
  <c r="A151" i="1"/>
  <c r="A152" i="1"/>
  <c r="F152" i="1" s="1"/>
  <c r="A153" i="1"/>
  <c r="F153" i="1" s="1"/>
  <c r="A154" i="1"/>
  <c r="E154" i="1" s="1"/>
  <c r="A155" i="1"/>
  <c r="A156" i="1"/>
  <c r="F156" i="1" s="1"/>
  <c r="A157" i="1"/>
  <c r="E157" i="1" s="1"/>
  <c r="A158" i="1"/>
  <c r="E158" i="1" s="1"/>
  <c r="A159" i="1"/>
  <c r="A160" i="1"/>
  <c r="F160" i="1" s="1"/>
  <c r="A161" i="1"/>
  <c r="F161" i="1" s="1"/>
  <c r="A162" i="1"/>
  <c r="E162" i="1" s="1"/>
  <c r="A163" i="1"/>
  <c r="A164" i="1"/>
  <c r="F164" i="1" s="1"/>
  <c r="A165" i="1"/>
  <c r="F165" i="1" s="1"/>
  <c r="A166" i="1"/>
  <c r="E166" i="1" s="1"/>
  <c r="A167" i="1"/>
  <c r="A168" i="1"/>
  <c r="E168" i="1" s="1"/>
  <c r="A169" i="1"/>
  <c r="F169" i="1" s="1"/>
  <c r="A170" i="1"/>
  <c r="E170" i="1" s="1"/>
  <c r="A171" i="1"/>
  <c r="G171" i="1" s="1"/>
  <c r="A172" i="1"/>
  <c r="F172" i="1" s="1"/>
  <c r="A173" i="1"/>
  <c r="G173" i="1" s="1"/>
  <c r="A174" i="1"/>
  <c r="E174" i="1" s="1"/>
  <c r="A175" i="1"/>
  <c r="A176" i="1"/>
  <c r="E176" i="1" s="1"/>
  <c r="A177" i="1"/>
  <c r="E177" i="1" s="1"/>
  <c r="A178" i="1"/>
  <c r="F178" i="1" s="1"/>
  <c r="A179" i="1"/>
  <c r="A180" i="1"/>
  <c r="F180" i="1" s="1"/>
  <c r="A181" i="1"/>
  <c r="E181" i="1" s="1"/>
  <c r="A182" i="1"/>
  <c r="E182" i="1" s="1"/>
  <c r="A183" i="1"/>
  <c r="A184" i="1"/>
  <c r="E184" i="1" s="1"/>
  <c r="A185" i="1"/>
  <c r="F185" i="1" s="1"/>
  <c r="A186" i="1"/>
  <c r="E186" i="1" s="1"/>
  <c r="A187" i="1"/>
  <c r="A188" i="1"/>
  <c r="F188" i="1" s="1"/>
  <c r="A189" i="1"/>
  <c r="E189" i="1" s="1"/>
  <c r="A190" i="1"/>
  <c r="E190" i="1" s="1"/>
  <c r="A191" i="1"/>
  <c r="A192" i="1"/>
  <c r="E192" i="1" s="1"/>
  <c r="A193" i="1"/>
  <c r="F193" i="1" s="1"/>
  <c r="A194" i="1"/>
  <c r="E194" i="1" s="1"/>
  <c r="A195" i="1"/>
  <c r="A196" i="1"/>
  <c r="E196" i="1" s="1"/>
  <c r="A197" i="1"/>
  <c r="E197" i="1" s="1"/>
  <c r="A198" i="1"/>
  <c r="E198" i="1" s="1"/>
  <c r="A199" i="1"/>
  <c r="F199" i="1" s="1"/>
  <c r="A200" i="1"/>
  <c r="E200" i="1" s="1"/>
  <c r="G29" i="1"/>
  <c r="E82" i="1"/>
  <c r="B3" i="1"/>
  <c r="B4" i="1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C3" i="1"/>
  <c r="D3" i="1" s="1"/>
  <c r="C4" i="1"/>
  <c r="C5" i="1"/>
  <c r="D5" i="1" s="1"/>
  <c r="C6" i="1"/>
  <c r="D6" i="1" s="1"/>
  <c r="C7" i="1"/>
  <c r="C8" i="1"/>
  <c r="D8" i="1" s="1"/>
  <c r="C9" i="1"/>
  <c r="D9" i="1" s="1"/>
  <c r="C10" i="1"/>
  <c r="D10" i="1" s="1"/>
  <c r="C11" i="1"/>
  <c r="D11" i="1" s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D4" i="1"/>
  <c r="D7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E15" i="1"/>
  <c r="E16" i="1"/>
  <c r="E87" i="1"/>
  <c r="E107" i="1"/>
  <c r="E139" i="1"/>
  <c r="E147" i="1"/>
  <c r="E159" i="1"/>
  <c r="E167" i="1"/>
  <c r="E179" i="1"/>
  <c r="E188" i="1"/>
  <c r="G19" i="1"/>
  <c r="G23" i="1"/>
  <c r="G31" i="1"/>
  <c r="G39" i="1"/>
  <c r="G47" i="1"/>
  <c r="G59" i="1"/>
  <c r="G60" i="1"/>
  <c r="G67" i="1"/>
  <c r="G75" i="1"/>
  <c r="G79" i="1"/>
  <c r="G87" i="1"/>
  <c r="G103" i="1"/>
  <c r="G107" i="1"/>
  <c r="G127" i="1"/>
  <c r="G135" i="1"/>
  <c r="G155" i="1"/>
  <c r="G163" i="1"/>
  <c r="G183" i="1"/>
  <c r="G191" i="1"/>
  <c r="G201" i="1"/>
  <c r="C2" i="1"/>
  <c r="D2" i="1" s="1"/>
  <c r="B2" i="1"/>
  <c r="E50" i="4"/>
  <c r="E38" i="4"/>
  <c r="D48" i="4"/>
  <c r="C48" i="4"/>
  <c r="D46" i="4"/>
  <c r="D36" i="4"/>
  <c r="C36" i="4"/>
  <c r="D34" i="4"/>
  <c r="D21" i="4"/>
  <c r="A1" i="2"/>
  <c r="G193" i="1" l="1"/>
  <c r="E88" i="1"/>
  <c r="G152" i="1"/>
  <c r="G116" i="1"/>
  <c r="G96" i="1"/>
  <c r="G16" i="1"/>
  <c r="G199" i="1"/>
  <c r="G88" i="1"/>
  <c r="G72" i="1"/>
  <c r="G24" i="1"/>
  <c r="E199" i="1"/>
  <c r="E160" i="1"/>
  <c r="E127" i="1"/>
  <c r="E33" i="1"/>
  <c r="G161" i="1"/>
  <c r="G144" i="1"/>
  <c r="G52" i="1"/>
  <c r="G37" i="1"/>
  <c r="E124" i="1"/>
  <c r="E80" i="1"/>
  <c r="E32" i="1"/>
  <c r="E133" i="1"/>
  <c r="G133" i="1"/>
  <c r="G180" i="1"/>
  <c r="G160" i="1"/>
  <c r="G124" i="1"/>
  <c r="G65" i="1"/>
  <c r="E144" i="1"/>
  <c r="E60" i="1"/>
  <c r="G129" i="1"/>
  <c r="G101" i="1"/>
  <c r="E141" i="1"/>
  <c r="G125" i="1"/>
  <c r="E69" i="1"/>
  <c r="G188" i="1"/>
  <c r="G165" i="1"/>
  <c r="G136" i="1"/>
  <c r="G108" i="1"/>
  <c r="G97" i="1"/>
  <c r="G80" i="1"/>
  <c r="G69" i="1"/>
  <c r="G44" i="1"/>
  <c r="G32" i="1"/>
  <c r="E152" i="1"/>
  <c r="E116" i="1"/>
  <c r="E96" i="1"/>
  <c r="E77" i="1"/>
  <c r="E52" i="1"/>
  <c r="E24" i="1"/>
  <c r="E101" i="1"/>
  <c r="G61" i="1"/>
  <c r="G33" i="1"/>
  <c r="E97" i="1"/>
  <c r="E13" i="1"/>
  <c r="M3" i="1"/>
  <c r="A10" i="1" s="1"/>
  <c r="G197" i="1"/>
  <c r="E129" i="1"/>
  <c r="E109" i="1"/>
  <c r="E65" i="1"/>
  <c r="E45" i="1"/>
  <c r="G157" i="1"/>
  <c r="G93" i="1"/>
  <c r="E37" i="1"/>
  <c r="E193" i="1"/>
  <c r="E161" i="1"/>
  <c r="G189" i="1"/>
  <c r="E178" i="1"/>
  <c r="G200" i="1"/>
  <c r="G172" i="1"/>
  <c r="E173" i="1"/>
  <c r="E165" i="1"/>
  <c r="F177" i="1"/>
  <c r="F145" i="1"/>
  <c r="F113" i="1"/>
  <c r="F81" i="1"/>
  <c r="F49" i="1"/>
  <c r="F17" i="1"/>
  <c r="F198" i="1"/>
  <c r="F190" i="1"/>
  <c r="F182" i="1"/>
  <c r="F174" i="1"/>
  <c r="F166" i="1"/>
  <c r="F158" i="1"/>
  <c r="F150" i="1"/>
  <c r="F142" i="1"/>
  <c r="F134" i="1"/>
  <c r="F126" i="1"/>
  <c r="F118" i="1"/>
  <c r="F110" i="1"/>
  <c r="F102" i="1"/>
  <c r="F94" i="1"/>
  <c r="F86" i="1"/>
  <c r="F78" i="1"/>
  <c r="F70" i="1"/>
  <c r="F62" i="1"/>
  <c r="F54" i="1"/>
  <c r="F46" i="1"/>
  <c r="F38" i="1"/>
  <c r="F30" i="1"/>
  <c r="F22" i="1"/>
  <c r="F14" i="1"/>
  <c r="E180" i="1"/>
  <c r="F197" i="1"/>
  <c r="F189" i="1"/>
  <c r="F181" i="1"/>
  <c r="F173" i="1"/>
  <c r="F157" i="1"/>
  <c r="F149" i="1"/>
  <c r="F141" i="1"/>
  <c r="F125" i="1"/>
  <c r="F117" i="1"/>
  <c r="F109" i="1"/>
  <c r="F93" i="1"/>
  <c r="F85" i="1"/>
  <c r="F77" i="1"/>
  <c r="F61" i="1"/>
  <c r="F53" i="1"/>
  <c r="F45" i="1"/>
  <c r="F29" i="1"/>
  <c r="F21" i="1"/>
  <c r="F13" i="1"/>
  <c r="F194" i="1"/>
  <c r="F186" i="1"/>
  <c r="F170" i="1"/>
  <c r="F162" i="1"/>
  <c r="F154" i="1"/>
  <c r="F146" i="1"/>
  <c r="F138" i="1"/>
  <c r="F130" i="1"/>
  <c r="F122" i="1"/>
  <c r="F114" i="1"/>
  <c r="F106" i="1"/>
  <c r="F98" i="1"/>
  <c r="F90" i="1"/>
  <c r="F74" i="1"/>
  <c r="F66" i="1"/>
  <c r="F58" i="1"/>
  <c r="F50" i="1"/>
  <c r="F42" i="1"/>
  <c r="F34" i="1"/>
  <c r="F26" i="1"/>
  <c r="F18" i="1"/>
  <c r="F195" i="1"/>
  <c r="G195" i="1"/>
  <c r="E195" i="1"/>
  <c r="F191" i="1"/>
  <c r="E191" i="1"/>
  <c r="F187" i="1"/>
  <c r="G187" i="1"/>
  <c r="E187" i="1"/>
  <c r="F183" i="1"/>
  <c r="E183" i="1"/>
  <c r="F179" i="1"/>
  <c r="G179" i="1"/>
  <c r="F175" i="1"/>
  <c r="G175" i="1"/>
  <c r="E175" i="1"/>
  <c r="F171" i="1"/>
  <c r="E171" i="1"/>
  <c r="F167" i="1"/>
  <c r="G167" i="1"/>
  <c r="F163" i="1"/>
  <c r="E163" i="1"/>
  <c r="F159" i="1"/>
  <c r="G159" i="1"/>
  <c r="F155" i="1"/>
  <c r="E155" i="1"/>
  <c r="F151" i="1"/>
  <c r="E151" i="1"/>
  <c r="G151" i="1"/>
  <c r="F147" i="1"/>
  <c r="G147" i="1"/>
  <c r="F143" i="1"/>
  <c r="E143" i="1"/>
  <c r="F139" i="1"/>
  <c r="G139" i="1"/>
  <c r="F135" i="1"/>
  <c r="E135" i="1"/>
  <c r="F131" i="1"/>
  <c r="E131" i="1"/>
  <c r="G131" i="1"/>
  <c r="F123" i="1"/>
  <c r="E123" i="1"/>
  <c r="G123" i="1"/>
  <c r="F119" i="1"/>
  <c r="E119" i="1"/>
  <c r="G119" i="1"/>
  <c r="F115" i="1"/>
  <c r="E115" i="1"/>
  <c r="F111" i="1"/>
  <c r="E111" i="1"/>
  <c r="G111" i="1"/>
  <c r="F103" i="1"/>
  <c r="E103" i="1"/>
  <c r="F99" i="1"/>
  <c r="G99" i="1"/>
  <c r="E99" i="1"/>
  <c r="F95" i="1"/>
  <c r="E95" i="1"/>
  <c r="G95" i="1"/>
  <c r="F91" i="1"/>
  <c r="G91" i="1"/>
  <c r="E91" i="1"/>
  <c r="F83" i="1"/>
  <c r="G83" i="1"/>
  <c r="E83" i="1"/>
  <c r="F79" i="1"/>
  <c r="E79" i="1"/>
  <c r="F75" i="1"/>
  <c r="E75" i="1"/>
  <c r="F71" i="1"/>
  <c r="G71" i="1"/>
  <c r="E71" i="1"/>
  <c r="F67" i="1"/>
  <c r="E67" i="1"/>
  <c r="F63" i="1"/>
  <c r="G63" i="1"/>
  <c r="E63" i="1"/>
  <c r="F59" i="1"/>
  <c r="E59" i="1"/>
  <c r="F55" i="1"/>
  <c r="G55" i="1"/>
  <c r="F51" i="1"/>
  <c r="E51" i="1"/>
  <c r="F47" i="1"/>
  <c r="E47" i="1"/>
  <c r="F43" i="1"/>
  <c r="G43" i="1"/>
  <c r="E43" i="1"/>
  <c r="F39" i="1"/>
  <c r="E39" i="1"/>
  <c r="F35" i="1"/>
  <c r="E35" i="1"/>
  <c r="G35" i="1"/>
  <c r="F31" i="1"/>
  <c r="E31" i="1"/>
  <c r="F27" i="1"/>
  <c r="E27" i="1"/>
  <c r="G27" i="1"/>
  <c r="F23" i="1"/>
  <c r="E23" i="1"/>
  <c r="F19" i="1"/>
  <c r="E19" i="1"/>
  <c r="F15" i="1"/>
  <c r="G15" i="1"/>
  <c r="F200" i="1"/>
  <c r="F196" i="1"/>
  <c r="F192" i="1"/>
  <c r="F184" i="1"/>
  <c r="F176" i="1"/>
  <c r="F168" i="1"/>
  <c r="F140" i="1"/>
  <c r="F136" i="1"/>
  <c r="F132" i="1"/>
  <c r="F128" i="1"/>
  <c r="F120" i="1"/>
  <c r="F112" i="1"/>
  <c r="F104" i="1"/>
  <c r="F76" i="1"/>
  <c r="F72" i="1"/>
  <c r="F68" i="1"/>
  <c r="F64" i="1"/>
  <c r="F56" i="1"/>
  <c r="F48" i="1"/>
  <c r="F40" i="1"/>
  <c r="F12" i="1"/>
  <c r="A5" i="1"/>
  <c r="F5" i="1" s="1"/>
  <c r="A6" i="1"/>
  <c r="G6" i="1" s="1"/>
  <c r="A8" i="1"/>
  <c r="F8" i="1" s="1"/>
  <c r="A2" i="1"/>
  <c r="F2" i="1" s="1"/>
  <c r="A3" i="1"/>
  <c r="F3" i="1" s="1"/>
  <c r="A7" i="1"/>
  <c r="F7" i="1" s="1"/>
  <c r="A11" i="1"/>
  <c r="F11" i="1" s="1"/>
  <c r="A4" i="1"/>
  <c r="F4" i="1" s="1"/>
  <c r="G164" i="1"/>
  <c r="G100" i="1"/>
  <c r="G36" i="1"/>
  <c r="E172" i="1"/>
  <c r="E164" i="1"/>
  <c r="E108" i="1"/>
  <c r="E100" i="1"/>
  <c r="E44" i="1"/>
  <c r="E36" i="1"/>
  <c r="G192" i="1"/>
  <c r="G184" i="1"/>
  <c r="G176" i="1"/>
  <c r="G168" i="1"/>
  <c r="G156" i="1"/>
  <c r="G148" i="1"/>
  <c r="G140" i="1"/>
  <c r="G128" i="1"/>
  <c r="G120" i="1"/>
  <c r="G112" i="1"/>
  <c r="G104" i="1"/>
  <c r="G92" i="1"/>
  <c r="G84" i="1"/>
  <c r="G76" i="1"/>
  <c r="G64" i="1"/>
  <c r="G56" i="1"/>
  <c r="G48" i="1"/>
  <c r="G40" i="1"/>
  <c r="G28" i="1"/>
  <c r="G20" i="1"/>
  <c r="G12" i="1"/>
  <c r="E156" i="1"/>
  <c r="E148" i="1"/>
  <c r="E92" i="1"/>
  <c r="E84" i="1"/>
  <c r="E28" i="1"/>
  <c r="E20" i="1"/>
  <c r="G196" i="1"/>
  <c r="G132" i="1"/>
  <c r="G68" i="1"/>
  <c r="G177" i="1"/>
  <c r="G145" i="1"/>
  <c r="G113" i="1"/>
  <c r="G81" i="1"/>
  <c r="G49" i="1"/>
  <c r="G17" i="1"/>
  <c r="G181" i="1"/>
  <c r="G149" i="1"/>
  <c r="G117" i="1"/>
  <c r="G85" i="1"/>
  <c r="G53" i="1"/>
  <c r="G21" i="1"/>
  <c r="G185" i="1"/>
  <c r="G169" i="1"/>
  <c r="G153" i="1"/>
  <c r="G137" i="1"/>
  <c r="G121" i="1"/>
  <c r="G105" i="1"/>
  <c r="G89" i="1"/>
  <c r="G73" i="1"/>
  <c r="G57" i="1"/>
  <c r="G41" i="1"/>
  <c r="G25" i="1"/>
  <c r="E185" i="1"/>
  <c r="E169" i="1"/>
  <c r="E153" i="1"/>
  <c r="E137" i="1"/>
  <c r="E121" i="1"/>
  <c r="E105" i="1"/>
  <c r="E89" i="1"/>
  <c r="E73" i="1"/>
  <c r="E57" i="1"/>
  <c r="E41" i="1"/>
  <c r="E25" i="1"/>
  <c r="G198" i="1"/>
  <c r="G194" i="1"/>
  <c r="G190" i="1"/>
  <c r="G186" i="1"/>
  <c r="G182" i="1"/>
  <c r="G178" i="1"/>
  <c r="G174" i="1"/>
  <c r="G170" i="1"/>
  <c r="G166" i="1"/>
  <c r="G162" i="1"/>
  <c r="G158" i="1"/>
  <c r="G154" i="1"/>
  <c r="G150" i="1"/>
  <c r="G146" i="1"/>
  <c r="G142" i="1"/>
  <c r="G138" i="1"/>
  <c r="G134" i="1"/>
  <c r="G130" i="1"/>
  <c r="G126" i="1"/>
  <c r="G122" i="1"/>
  <c r="G118" i="1"/>
  <c r="G114" i="1"/>
  <c r="G110" i="1"/>
  <c r="G106" i="1"/>
  <c r="G102" i="1"/>
  <c r="G98" i="1"/>
  <c r="G94" i="1"/>
  <c r="G90" i="1"/>
  <c r="G86" i="1"/>
  <c r="G82" i="1"/>
  <c r="G78" i="1"/>
  <c r="G74" i="1"/>
  <c r="G70" i="1"/>
  <c r="G66" i="1"/>
  <c r="G62" i="1"/>
  <c r="G58" i="1"/>
  <c r="G54" i="1"/>
  <c r="G50" i="1"/>
  <c r="G46" i="1"/>
  <c r="G42" i="1"/>
  <c r="G38" i="1"/>
  <c r="G34" i="1"/>
  <c r="G30" i="1"/>
  <c r="G26" i="1"/>
  <c r="G22" i="1"/>
  <c r="G18" i="1"/>
  <c r="G14" i="1"/>
  <c r="H5" i="1"/>
  <c r="J3" i="1" l="1"/>
  <c r="F21" i="4"/>
  <c r="A9" i="1"/>
  <c r="E10" i="1"/>
  <c r="F10" i="1"/>
  <c r="E6" i="1"/>
  <c r="F6" i="1"/>
  <c r="E3" i="1"/>
  <c r="G3" i="1"/>
  <c r="E4" i="1"/>
  <c r="G4" i="1"/>
  <c r="H2" i="1"/>
  <c r="A2" i="2" s="1"/>
  <c r="E2" i="1"/>
  <c r="G2" i="1"/>
  <c r="G10" i="1"/>
  <c r="G11" i="1"/>
  <c r="E11" i="1"/>
  <c r="E8" i="1"/>
  <c r="G8" i="1"/>
  <c r="E7" i="1"/>
  <c r="G7" i="1"/>
  <c r="E5" i="1"/>
  <c r="G5" i="1"/>
  <c r="F9" i="1" l="1"/>
  <c r="I3" i="1" s="1"/>
  <c r="G9" i="1"/>
  <c r="E9" i="1"/>
  <c r="I2" i="1" s="1"/>
  <c r="J2" i="1"/>
  <c r="H8" i="1"/>
  <c r="I6" i="1" l="1" a="1"/>
  <c r="I7" i="1" s="1"/>
  <c r="E26" i="4" s="1"/>
  <c r="J7" i="1" l="1"/>
  <c r="F26" i="4" s="1"/>
  <c r="E23" i="4" s="1"/>
  <c r="I6" i="1"/>
  <c r="E25" i="4" s="1"/>
  <c r="D23" i="4" s="1"/>
  <c r="J6" i="1"/>
  <c r="F25" i="4" s="1"/>
  <c r="C23" i="4" l="1"/>
  <c r="F23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runo Castanier</author>
  </authors>
  <commentList>
    <comment ref="B11" authorId="0" shapeId="0" xr:uid="{5A7159BB-0D00-4B6A-82E7-E476AD0A2BB2}">
      <text>
        <r>
          <rPr>
            <b/>
            <sz val="9"/>
            <color indexed="81"/>
            <rFont val="Tahoma"/>
            <family val="2"/>
          </rPr>
          <t>Bruno Castanier:</t>
        </r>
        <r>
          <rPr>
            <sz val="9"/>
            <color indexed="81"/>
            <rFont val="Tahoma"/>
            <family val="2"/>
          </rPr>
          <t xml:space="preserve">
Cette cellule doit être strictement positive</t>
        </r>
      </text>
    </comment>
    <comment ref="A22" authorId="0" shapeId="0" xr:uid="{A5E06E47-5BD8-47FA-AB78-42F370DF9824}">
      <text>
        <r>
          <rPr>
            <b/>
            <sz val="9"/>
            <color indexed="81"/>
            <rFont val="Tahoma"/>
            <family val="2"/>
          </rPr>
          <t>Bruno Castanier:</t>
        </r>
        <r>
          <rPr>
            <sz val="9"/>
            <color indexed="81"/>
            <rFont val="Tahoma"/>
            <family val="2"/>
          </rPr>
          <t xml:space="preserve">
Attention : Utilisation des IC non symmétriques</t>
        </r>
      </text>
    </comment>
    <comment ref="A35" authorId="0" shapeId="0" xr:uid="{264F0A98-8624-4722-A0D8-D0A3ADFCE2BA}">
      <text>
        <r>
          <rPr>
            <b/>
            <sz val="9"/>
            <color indexed="81"/>
            <rFont val="Tahoma"/>
            <family val="2"/>
          </rPr>
          <t>Bruno Castanier:</t>
        </r>
        <r>
          <rPr>
            <sz val="9"/>
            <color indexed="81"/>
            <rFont val="Tahoma"/>
            <family val="2"/>
          </rPr>
          <t xml:space="preserve">
Attention : Utilisation des IC non symmétriques</t>
        </r>
      </text>
    </comment>
    <comment ref="A47" authorId="0" shapeId="0" xr:uid="{BE4ABDF3-A3D3-4DDF-9327-977D0F55D013}">
      <text>
        <r>
          <rPr>
            <b/>
            <sz val="9"/>
            <color indexed="81"/>
            <rFont val="Tahoma"/>
            <family val="2"/>
          </rPr>
          <t>Bruno Castanier:</t>
        </r>
        <r>
          <rPr>
            <sz val="9"/>
            <color indexed="81"/>
            <rFont val="Tahoma"/>
            <family val="2"/>
          </rPr>
          <t xml:space="preserve">
Attention : Utilisation des IC non symmétriques</t>
        </r>
      </text>
    </comment>
  </commentList>
</comments>
</file>

<file path=xl/sharedStrings.xml><?xml version="1.0" encoding="utf-8"?>
<sst xmlns="http://schemas.openxmlformats.org/spreadsheetml/2006/main" count="64" uniqueCount="48">
  <si>
    <t>Lvi</t>
  </si>
  <si>
    <t>ln(ti) (O)</t>
  </si>
  <si>
    <t>ti^beta</t>
  </si>
  <si>
    <t>ti^beta*ln(ti)</t>
  </si>
  <si>
    <t>(ln(ti)-ln(eta))²ti^beta</t>
  </si>
  <si>
    <t>ti^beta*(ln(ti)-ln(eta))</t>
  </si>
  <si>
    <t>LV=somme(Lvi)</t>
  </si>
  <si>
    <t>Fisher</t>
  </si>
  <si>
    <t>Fonction Objectif (beta, eta inconnus)</t>
  </si>
  <si>
    <t>V(beta,eta)</t>
  </si>
  <si>
    <t>Fonction Objectif (beta inconnus)</t>
  </si>
  <si>
    <t>beta</t>
  </si>
  <si>
    <t>Date</t>
  </si>
  <si>
    <t>Nature (O ou S)</t>
  </si>
  <si>
    <t xml:space="preserve">Consignes d'utilisation </t>
  </si>
  <si>
    <t>1. Remplir les cases couleurs sur cette feuille</t>
  </si>
  <si>
    <t>2. Remplir le relevé de dates et spécifier la nature des données (O pour observer, S pour Suspendu) dans le feuillet 2 Echantillon)</t>
  </si>
  <si>
    <t>3. Choisir votre cas :</t>
  </si>
  <si>
    <t xml:space="preserve">   3.a. cas beta et eta inconnus - Aller Feuillet Optim - Donner une valeur initiale pour beta (case bleue) et lancer l'optimisation</t>
  </si>
  <si>
    <t xml:space="preserve">   3.b. cas beta inconnu - Aller ligne beta inconnu et remplir la valeur de eta. Puis Feuillet Optim, donner une valeur initiale pour beta (case bleue) et lancer l'optimisation</t>
  </si>
  <si>
    <r>
      <t xml:space="preserve">   3.c. cas eta inconnu - Aller ligne eta inconnu. Puis Feuillet Optim, donner une valeur  une valeur initiale pour beta (case bleue) et </t>
    </r>
    <r>
      <rPr>
        <b/>
        <sz val="11"/>
        <color rgb="FFFF0000"/>
        <rFont val="Calibri"/>
        <family val="2"/>
        <scheme val="minor"/>
      </rPr>
      <t>NE PAS</t>
    </r>
    <r>
      <rPr>
        <b/>
        <sz val="11"/>
        <color theme="1"/>
        <rFont val="Calibri"/>
        <family val="2"/>
        <scheme val="minor"/>
      </rPr>
      <t xml:space="preserve"> lancer l'optimisation</t>
    </r>
  </si>
  <si>
    <t>Données du problème</t>
  </si>
  <si>
    <t>Temps de censure Max</t>
  </si>
  <si>
    <t>Taille de l'échantillon</t>
  </si>
  <si>
    <t>Données censurées</t>
  </si>
  <si>
    <t>non</t>
  </si>
  <si>
    <t>oui</t>
  </si>
  <si>
    <t>Risque</t>
  </si>
  <si>
    <r>
      <rPr>
        <sz val="11"/>
        <color theme="1"/>
        <rFont val="Calibri"/>
        <family val="2"/>
        <scheme val="minor"/>
      </rPr>
      <t>Cette feuille de calcul est à utiliser pour</t>
    </r>
    <r>
      <rPr>
        <b/>
        <sz val="11"/>
        <color theme="1"/>
        <rFont val="Calibri"/>
        <family val="2"/>
        <scheme val="minor"/>
      </rPr>
      <t xml:space="preserve"> beta et eta inconnus</t>
    </r>
  </si>
  <si>
    <t>beta et eta inconnus</t>
  </si>
  <si>
    <t>Estimateurs</t>
  </si>
  <si>
    <t>betah</t>
  </si>
  <si>
    <t>etah</t>
  </si>
  <si>
    <t>Intervalle de confiance</t>
  </si>
  <si>
    <t>ICl(beta)</t>
  </si>
  <si>
    <t>ICu(beta)</t>
  </si>
  <si>
    <t>ICl(eta)</t>
  </si>
  <si>
    <t>ICu(eta)</t>
  </si>
  <si>
    <t>Estimation de la matrice de Variance des estimateurs</t>
  </si>
  <si>
    <r>
      <rPr>
        <sz val="11"/>
        <color theme="1"/>
        <rFont val="Calibri"/>
        <family val="2"/>
        <scheme val="minor"/>
      </rPr>
      <t>Cette feuille de calcul est à utiliser pour</t>
    </r>
    <r>
      <rPr>
        <b/>
        <sz val="11"/>
        <color theme="1"/>
        <rFont val="Calibri"/>
        <family val="2"/>
        <scheme val="minor"/>
      </rPr>
      <t xml:space="preserve"> beta inconnu et eta connu</t>
    </r>
  </si>
  <si>
    <t>eta</t>
  </si>
  <si>
    <t>Résultats d'estimation (pour beta inconnu et eta connu)</t>
  </si>
  <si>
    <t>Estimateur</t>
  </si>
  <si>
    <r>
      <rPr>
        <sz val="11"/>
        <color theme="1"/>
        <rFont val="Calibri"/>
        <family val="2"/>
        <scheme val="minor"/>
      </rPr>
      <t>Cette feuille de calcul est à utiliser pour</t>
    </r>
    <r>
      <rPr>
        <b/>
        <sz val="11"/>
        <color theme="1"/>
        <rFont val="Calibri"/>
        <family val="2"/>
        <scheme val="minor"/>
      </rPr>
      <t xml:space="preserve"> eta inconnu et beta connu</t>
    </r>
  </si>
  <si>
    <t>eta est inconnu</t>
  </si>
  <si>
    <t>Résultats d'estimation</t>
  </si>
  <si>
    <t>Paramètres origines</t>
  </si>
  <si>
    <t>ti^beta*(1+beta*ln(ti)-beta*ln(eta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62">
    <xf numFmtId="0" fontId="0" fillId="0" borderId="0" xfId="0"/>
    <xf numFmtId="0" fontId="2" fillId="2" borderId="1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/>
    <xf numFmtId="0" fontId="0" fillId="0" borderId="1" xfId="0" applyBorder="1"/>
    <xf numFmtId="0" fontId="2" fillId="2" borderId="0" xfId="0" applyFont="1" applyFill="1" applyAlignment="1">
      <alignment horizontal="center"/>
    </xf>
    <xf numFmtId="0" fontId="0" fillId="3" borderId="1" xfId="0" applyFill="1" applyBorder="1"/>
    <xf numFmtId="0" fontId="0" fillId="0" borderId="1" xfId="0" applyBorder="1" applyAlignment="1" applyProtection="1">
      <alignment horizontal="center"/>
      <protection locked="0"/>
    </xf>
    <xf numFmtId="2" fontId="1" fillId="0" borderId="1" xfId="0" applyNumberFormat="1" applyFont="1" applyBorder="1" applyAlignment="1">
      <alignment horizontal="center"/>
    </xf>
    <xf numFmtId="0" fontId="0" fillId="0" borderId="0" xfId="0" applyProtection="1">
      <protection locked="0"/>
    </xf>
    <xf numFmtId="0" fontId="2" fillId="4" borderId="3" xfId="0" applyFont="1" applyFill="1" applyBorder="1" applyAlignment="1">
      <alignment horizontal="left"/>
    </xf>
    <xf numFmtId="0" fontId="2" fillId="4" borderId="4" xfId="0" applyFont="1" applyFill="1" applyBorder="1" applyAlignment="1">
      <alignment horizontal="left"/>
    </xf>
    <xf numFmtId="0" fontId="4" fillId="4" borderId="4" xfId="0" applyFont="1" applyFill="1" applyBorder="1" applyAlignment="1">
      <alignment horizontal="left"/>
    </xf>
    <xf numFmtId="0" fontId="4" fillId="4" borderId="4" xfId="0" applyFont="1" applyFill="1" applyBorder="1"/>
    <xf numFmtId="0" fontId="5" fillId="4" borderId="4" xfId="0" applyFont="1" applyFill="1" applyBorder="1"/>
    <xf numFmtId="0" fontId="5" fillId="4" borderId="5" xfId="0" applyFont="1" applyFill="1" applyBorder="1"/>
    <xf numFmtId="0" fontId="5" fillId="0" borderId="0" xfId="0" applyFont="1"/>
    <xf numFmtId="0" fontId="2" fillId="4" borderId="6" xfId="0" applyFont="1" applyFill="1" applyBorder="1" applyAlignment="1">
      <alignment horizontal="left"/>
    </xf>
    <xf numFmtId="0" fontId="2" fillId="4" borderId="0" xfId="0" applyFont="1" applyFill="1" applyAlignment="1">
      <alignment horizontal="left"/>
    </xf>
    <xf numFmtId="0" fontId="2" fillId="4" borderId="0" xfId="0" applyFont="1" applyFill="1"/>
    <xf numFmtId="0" fontId="4" fillId="4" borderId="0" xfId="0" applyFont="1" applyFill="1" applyAlignment="1">
      <alignment horizontal="left"/>
    </xf>
    <xf numFmtId="0" fontId="4" fillId="4" borderId="0" xfId="0" applyFont="1" applyFill="1"/>
    <xf numFmtId="0" fontId="5" fillId="4" borderId="0" xfId="0" applyFont="1" applyFill="1"/>
    <xf numFmtId="0" fontId="5" fillId="4" borderId="7" xfId="0" applyFont="1" applyFill="1" applyBorder="1"/>
    <xf numFmtId="0" fontId="2" fillId="4" borderId="0" xfId="0" applyFont="1" applyFill="1" applyAlignment="1">
      <alignment horizontal="left"/>
    </xf>
    <xf numFmtId="0" fontId="2" fillId="4" borderId="8" xfId="0" applyFont="1" applyFill="1" applyBorder="1" applyAlignment="1">
      <alignment horizontal="left"/>
    </xf>
    <xf numFmtId="0" fontId="2" fillId="4" borderId="9" xfId="0" applyFont="1" applyFill="1" applyBorder="1" applyAlignment="1">
      <alignment horizontal="left"/>
    </xf>
    <xf numFmtId="0" fontId="4" fillId="4" borderId="9" xfId="0" applyFont="1" applyFill="1" applyBorder="1" applyAlignment="1">
      <alignment horizontal="left"/>
    </xf>
    <xf numFmtId="0" fontId="4" fillId="4" borderId="9" xfId="0" applyFont="1" applyFill="1" applyBorder="1"/>
    <xf numFmtId="0" fontId="5" fillId="4" borderId="9" xfId="0" applyFont="1" applyFill="1" applyBorder="1"/>
    <xf numFmtId="0" fontId="5" fillId="4" borderId="10" xfId="0" applyFont="1" applyFill="1" applyBorder="1"/>
    <xf numFmtId="0" fontId="5" fillId="0" borderId="0" xfId="0" applyFont="1" applyAlignment="1">
      <alignment horizontal="left"/>
    </xf>
    <xf numFmtId="0" fontId="7" fillId="2" borderId="0" xfId="0" applyFont="1" applyFill="1" applyAlignment="1">
      <alignment horizontal="center"/>
    </xf>
    <xf numFmtId="0" fontId="0" fillId="5" borderId="1" xfId="0" applyFill="1" applyBorder="1" applyProtection="1">
      <protection locked="0"/>
    </xf>
    <xf numFmtId="0" fontId="3" fillId="0" borderId="0" xfId="0" applyFont="1"/>
    <xf numFmtId="9" fontId="0" fillId="5" borderId="1" xfId="0" applyNumberFormat="1" applyFill="1" applyBorder="1" applyProtection="1">
      <protection locked="0"/>
    </xf>
    <xf numFmtId="0" fontId="0" fillId="4" borderId="4" xfId="0" applyFill="1" applyBorder="1"/>
    <xf numFmtId="0" fontId="0" fillId="4" borderId="5" xfId="0" applyFill="1" applyBorder="1"/>
    <xf numFmtId="0" fontId="0" fillId="0" borderId="6" xfId="0" applyBorder="1"/>
    <xf numFmtId="0" fontId="0" fillId="0" borderId="7" xfId="0" applyBorder="1"/>
    <xf numFmtId="0" fontId="2" fillId="0" borderId="11" xfId="0" applyFont="1" applyBorder="1" applyAlignment="1">
      <alignment horizontal="center"/>
    </xf>
    <xf numFmtId="0" fontId="0" fillId="3" borderId="1" xfId="0" applyFill="1" applyBorder="1" applyProtection="1">
      <protection locked="0"/>
    </xf>
    <xf numFmtId="0" fontId="2" fillId="0" borderId="6" xfId="0" applyFont="1" applyBorder="1" applyAlignment="1">
      <alignment horizontal="center"/>
    </xf>
    <xf numFmtId="0" fontId="2" fillId="0" borderId="6" xfId="0" applyFont="1" applyBorder="1" applyAlignment="1">
      <alignment horizontal="lef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5" fillId="0" borderId="7" xfId="0" applyFont="1" applyBorder="1"/>
    <xf numFmtId="0" fontId="2" fillId="0" borderId="6" xfId="0" applyFont="1" applyBorder="1" applyAlignment="1">
      <alignment horizontal="left" vertical="center"/>
    </xf>
    <xf numFmtId="0" fontId="2" fillId="0" borderId="12" xfId="0" applyFont="1" applyBorder="1" applyAlignment="1">
      <alignment horizontal="left" vertical="center"/>
    </xf>
    <xf numFmtId="0" fontId="2" fillId="0" borderId="1" xfId="0" applyFont="1" applyBorder="1" applyAlignment="1">
      <alignment horizontal="center"/>
    </xf>
    <xf numFmtId="2" fontId="0" fillId="0" borderId="1" xfId="0" applyNumberFormat="1" applyBorder="1"/>
    <xf numFmtId="0" fontId="2" fillId="0" borderId="6" xfId="0" applyFont="1" applyBorder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7" fillId="2" borderId="6" xfId="0" applyFont="1" applyFill="1" applyBorder="1" applyAlignment="1">
      <alignment horizontal="center"/>
    </xf>
    <xf numFmtId="0" fontId="2" fillId="0" borderId="6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6" borderId="1" xfId="0" applyFill="1" applyBorder="1"/>
  </cellXfs>
  <cellStyles count="1">
    <cellStyle name="Normal" xfId="0" builtinId="0"/>
  </cellStyles>
  <dxfs count="6">
    <dxf>
      <font>
        <color rgb="FF9C0006"/>
      </font>
      <fill>
        <patternFill>
          <bgColor rgb="FFFFC7CE"/>
        </patternFill>
      </fill>
    </dxf>
    <dxf>
      <fill>
        <patternFill>
          <bgColor rgb="FFC00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C0000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C0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b.castani\Desktop\Enseignement\Cours%20Polytech%20Angers\EI4%20-%20Fiabilit&#233;%20Op&#233;rationnelle\Cours%202015-2016\TD\MV_Weibull.xlsx" TargetMode="External"/><Relationship Id="rId1" Type="http://schemas.openxmlformats.org/officeDocument/2006/relationships/externalLinkPath" Target="MV_Weibul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db"/>
      <sheetName val="Echantillon"/>
      <sheetName val="Optim"/>
      <sheetName val="Calculs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ADA54-A86C-400A-BE21-E272EF0D7BEF}">
  <dimension ref="A1:T51"/>
  <sheetViews>
    <sheetView tabSelected="1" workbookViewId="0">
      <selection activeCell="A10" sqref="A10:E10"/>
    </sheetView>
  </sheetViews>
  <sheetFormatPr baseColWidth="10" defaultRowHeight="15" x14ac:dyDescent="0.25"/>
  <cols>
    <col min="1" max="1" width="20.7109375" customWidth="1"/>
    <col min="2" max="2" width="11.140625" customWidth="1"/>
    <col min="9" max="10" width="11.5703125" bestFit="1" customWidth="1"/>
  </cols>
  <sheetData>
    <row r="1" spans="1:20" x14ac:dyDescent="0.25">
      <c r="A1" s="11" t="s">
        <v>14</v>
      </c>
      <c r="B1" s="12"/>
      <c r="C1" s="12"/>
      <c r="D1" s="12"/>
      <c r="E1" s="12"/>
      <c r="F1" s="13"/>
      <c r="G1" s="13"/>
      <c r="H1" s="13"/>
      <c r="I1" s="13"/>
      <c r="J1" s="13"/>
      <c r="K1" s="14"/>
      <c r="L1" s="15"/>
      <c r="M1" s="15"/>
      <c r="N1" s="16"/>
      <c r="O1" s="17"/>
      <c r="P1" s="17"/>
      <c r="Q1" s="17"/>
      <c r="R1" s="17"/>
      <c r="S1" s="17"/>
      <c r="T1" s="17"/>
    </row>
    <row r="2" spans="1:20" x14ac:dyDescent="0.25">
      <c r="A2" s="18"/>
      <c r="B2" s="19" t="s">
        <v>15</v>
      </c>
      <c r="C2" s="20"/>
      <c r="D2" s="19"/>
      <c r="E2" s="19"/>
      <c r="F2" s="21"/>
      <c r="G2" s="21"/>
      <c r="H2" s="21"/>
      <c r="I2" s="21"/>
      <c r="J2" s="21"/>
      <c r="K2" s="22"/>
      <c r="L2" s="23"/>
      <c r="M2" s="23"/>
      <c r="N2" s="24"/>
      <c r="O2" s="17"/>
      <c r="P2" s="17"/>
      <c r="Q2" s="17"/>
      <c r="R2" s="17"/>
      <c r="S2" s="17"/>
      <c r="T2" s="17"/>
    </row>
    <row r="3" spans="1:20" x14ac:dyDescent="0.25">
      <c r="A3" s="18"/>
      <c r="B3" s="19" t="s">
        <v>16</v>
      </c>
      <c r="C3" s="19"/>
      <c r="D3" s="19"/>
      <c r="E3" s="19"/>
      <c r="F3" s="21"/>
      <c r="G3" s="21"/>
      <c r="H3" s="21"/>
      <c r="I3" s="21"/>
      <c r="J3" s="21"/>
      <c r="K3" s="22"/>
      <c r="L3" s="23"/>
      <c r="M3" s="23"/>
      <c r="N3" s="24"/>
      <c r="O3" s="17"/>
      <c r="P3" s="17"/>
      <c r="Q3" s="17"/>
      <c r="R3" s="17"/>
      <c r="S3" s="17"/>
      <c r="T3" s="17"/>
    </row>
    <row r="4" spans="1:20" x14ac:dyDescent="0.25">
      <c r="A4" s="18"/>
      <c r="B4" s="19" t="s">
        <v>17</v>
      </c>
      <c r="C4" s="19"/>
      <c r="D4" s="19"/>
      <c r="E4" s="19"/>
      <c r="F4" s="21"/>
      <c r="G4" s="21"/>
      <c r="H4" s="21"/>
      <c r="I4" s="21"/>
      <c r="J4" s="21"/>
      <c r="K4" s="22"/>
      <c r="L4" s="23"/>
      <c r="M4" s="23"/>
      <c r="N4" s="24"/>
      <c r="O4" s="17"/>
      <c r="P4" s="17"/>
      <c r="Q4" s="17"/>
      <c r="R4" s="17"/>
      <c r="S4" s="17"/>
      <c r="T4" s="17"/>
    </row>
    <row r="5" spans="1:20" x14ac:dyDescent="0.25">
      <c r="A5" s="18"/>
      <c r="B5" s="25" t="s">
        <v>18</v>
      </c>
      <c r="C5" s="25"/>
      <c r="D5" s="25"/>
      <c r="E5" s="25"/>
      <c r="F5" s="25"/>
      <c r="G5" s="25"/>
      <c r="H5" s="25"/>
      <c r="I5" s="25"/>
      <c r="J5" s="25"/>
      <c r="K5" s="25"/>
      <c r="L5" s="23"/>
      <c r="M5" s="23"/>
      <c r="N5" s="24"/>
      <c r="O5" s="17"/>
      <c r="P5" s="17"/>
      <c r="Q5" s="17"/>
      <c r="R5" s="17"/>
      <c r="S5" s="17"/>
      <c r="T5" s="17"/>
    </row>
    <row r="6" spans="1:20" x14ac:dyDescent="0.25">
      <c r="A6" s="18"/>
      <c r="B6" s="19" t="s">
        <v>19</v>
      </c>
      <c r="C6" s="19"/>
      <c r="D6" s="19"/>
      <c r="E6" s="19"/>
      <c r="F6" s="19"/>
      <c r="G6" s="19"/>
      <c r="H6" s="19"/>
      <c r="I6" s="19"/>
      <c r="J6" s="19"/>
      <c r="K6" s="19"/>
      <c r="L6" s="23"/>
      <c r="M6" s="23"/>
      <c r="N6" s="24"/>
      <c r="O6" s="17"/>
      <c r="P6" s="17"/>
      <c r="Q6" s="17"/>
      <c r="R6" s="17"/>
      <c r="S6" s="17"/>
      <c r="T6" s="17"/>
    </row>
    <row r="7" spans="1:20" ht="15.75" thickBot="1" x14ac:dyDescent="0.3">
      <c r="A7" s="26"/>
      <c r="B7" s="27" t="s">
        <v>20</v>
      </c>
      <c r="C7" s="27"/>
      <c r="D7" s="27"/>
      <c r="E7" s="27"/>
      <c r="F7" s="28"/>
      <c r="G7" s="28"/>
      <c r="H7" s="28"/>
      <c r="I7" s="28"/>
      <c r="J7" s="28"/>
      <c r="K7" s="29"/>
      <c r="L7" s="30"/>
      <c r="M7" s="30"/>
      <c r="N7" s="31"/>
      <c r="O7" s="17"/>
      <c r="P7" s="17"/>
      <c r="Q7" s="17"/>
      <c r="R7" s="17"/>
      <c r="S7" s="17"/>
      <c r="T7" s="17"/>
    </row>
    <row r="8" spans="1:20" x14ac:dyDescent="0.25">
      <c r="F8" s="17"/>
      <c r="G8" s="17"/>
      <c r="H8" s="17"/>
      <c r="I8" s="32"/>
      <c r="J8" s="32"/>
      <c r="K8" s="32"/>
      <c r="L8" s="32"/>
      <c r="M8" s="32"/>
      <c r="N8" s="32"/>
      <c r="O8" s="32"/>
      <c r="P8" s="32"/>
      <c r="Q8" s="32"/>
      <c r="R8" s="32"/>
      <c r="S8" s="17"/>
      <c r="T8" s="17"/>
    </row>
    <row r="9" spans="1:20" x14ac:dyDescent="0.25">
      <c r="F9" s="17"/>
      <c r="G9" s="17"/>
      <c r="H9" s="17"/>
      <c r="I9" s="32"/>
      <c r="J9" s="32"/>
      <c r="K9" s="32"/>
      <c r="L9" s="32"/>
      <c r="M9" s="32"/>
      <c r="N9" s="32"/>
      <c r="O9" s="32"/>
      <c r="P9" s="32"/>
      <c r="Q9" s="32"/>
      <c r="R9" s="32"/>
      <c r="S9" s="17"/>
      <c r="T9" s="17"/>
    </row>
    <row r="10" spans="1:20" x14ac:dyDescent="0.25">
      <c r="A10" s="33" t="s">
        <v>21</v>
      </c>
      <c r="B10" s="33"/>
      <c r="C10" s="33"/>
      <c r="D10" s="33"/>
      <c r="E10" s="33"/>
      <c r="F10" s="17"/>
      <c r="G10" s="17"/>
      <c r="H10" s="17"/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17"/>
      <c r="T10" s="17"/>
    </row>
    <row r="11" spans="1:20" x14ac:dyDescent="0.25">
      <c r="A11" s="5" t="s">
        <v>22</v>
      </c>
      <c r="B11" s="34"/>
      <c r="F11" s="17"/>
      <c r="G11" s="17"/>
      <c r="H11" s="17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17"/>
      <c r="T11" s="17"/>
    </row>
    <row r="12" spans="1:20" x14ac:dyDescent="0.25">
      <c r="A12" s="5" t="s">
        <v>23</v>
      </c>
      <c r="B12" s="34"/>
      <c r="C12" s="17"/>
      <c r="D12" s="17"/>
      <c r="E12" s="17"/>
      <c r="F12" s="17"/>
      <c r="G12" s="17"/>
      <c r="H12" s="17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17"/>
      <c r="T12" s="17"/>
    </row>
    <row r="13" spans="1:20" x14ac:dyDescent="0.25">
      <c r="A13" s="5" t="s">
        <v>24</v>
      </c>
      <c r="B13" s="34"/>
      <c r="C13" s="17"/>
      <c r="D13" s="35" t="s">
        <v>26</v>
      </c>
      <c r="E13" s="17"/>
      <c r="F13" s="17"/>
      <c r="G13" s="17"/>
      <c r="H13" s="17"/>
      <c r="I13" s="32"/>
      <c r="J13" s="32"/>
      <c r="K13" s="32"/>
      <c r="L13" s="32"/>
      <c r="M13" s="32"/>
      <c r="N13" s="32"/>
      <c r="O13" s="32"/>
      <c r="P13" s="32"/>
      <c r="Q13" s="32"/>
      <c r="R13" s="32"/>
      <c r="S13" s="17"/>
      <c r="T13" s="17"/>
    </row>
    <row r="14" spans="1:20" x14ac:dyDescent="0.25">
      <c r="A14" s="5" t="s">
        <v>27</v>
      </c>
      <c r="B14" s="36"/>
      <c r="C14" s="17"/>
      <c r="D14" s="35" t="s">
        <v>25</v>
      </c>
      <c r="E14" s="17"/>
      <c r="F14" s="17"/>
      <c r="G14" s="17"/>
      <c r="H14" s="17"/>
      <c r="I14" s="32"/>
      <c r="J14" s="32"/>
      <c r="K14" s="32"/>
      <c r="L14" s="32"/>
      <c r="M14" s="32"/>
      <c r="N14" s="32"/>
      <c r="O14" s="32"/>
      <c r="P14" s="32"/>
      <c r="Q14" s="32"/>
      <c r="R14" s="32"/>
      <c r="S14" s="17"/>
      <c r="T14" s="17"/>
    </row>
    <row r="15" spans="1:20" x14ac:dyDescent="0.25"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</row>
    <row r="16" spans="1:20" ht="15.75" thickBot="1" x14ac:dyDescent="0.3"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</row>
    <row r="17" spans="1:17" x14ac:dyDescent="0.25">
      <c r="A17" s="11" t="s">
        <v>28</v>
      </c>
      <c r="B17" s="11"/>
      <c r="C17" s="11"/>
      <c r="D17" s="12"/>
      <c r="E17" s="12"/>
      <c r="F17" s="37"/>
      <c r="G17" s="38"/>
    </row>
    <row r="18" spans="1:17" x14ac:dyDescent="0.25">
      <c r="A18" s="39"/>
      <c r="G18" s="40"/>
    </row>
    <row r="19" spans="1:17" x14ac:dyDescent="0.25">
      <c r="A19" s="41" t="s">
        <v>29</v>
      </c>
      <c r="B19" s="42"/>
      <c r="D19" s="35" t="s">
        <v>26</v>
      </c>
      <c r="G19" s="40"/>
    </row>
    <row r="20" spans="1:17" x14ac:dyDescent="0.25">
      <c r="A20" s="43"/>
      <c r="B20" s="10"/>
      <c r="D20" s="35"/>
      <c r="G20" s="40"/>
    </row>
    <row r="21" spans="1:17" x14ac:dyDescent="0.25">
      <c r="A21" s="44" t="s">
        <v>30</v>
      </c>
      <c r="B21" s="45"/>
      <c r="C21" s="46" t="s">
        <v>31</v>
      </c>
      <c r="D21" s="5" t="str">
        <f>IF(B19="oui",ROUND(beta,2),"")</f>
        <v/>
      </c>
      <c r="E21" s="46" t="s">
        <v>32</v>
      </c>
      <c r="F21" s="5" t="str">
        <f>IF(B19="oui",ROUND(eta,2),"")</f>
        <v/>
      </c>
      <c r="G21" s="47"/>
      <c r="H21" s="17"/>
      <c r="I21" s="17"/>
      <c r="J21" s="17"/>
      <c r="K21" s="17"/>
      <c r="L21" s="17"/>
      <c r="M21" s="17"/>
      <c r="N21" s="17"/>
      <c r="O21" s="17"/>
      <c r="P21" s="17"/>
      <c r="Q21" s="17"/>
    </row>
    <row r="22" spans="1:17" x14ac:dyDescent="0.25">
      <c r="A22" s="48" t="s">
        <v>33</v>
      </c>
      <c r="B22" s="49"/>
      <c r="C22" s="50" t="s">
        <v>34</v>
      </c>
      <c r="D22" s="50" t="s">
        <v>35</v>
      </c>
      <c r="E22" s="50" t="s">
        <v>36</v>
      </c>
      <c r="F22" s="50" t="s">
        <v>37</v>
      </c>
      <c r="G22" s="47"/>
      <c r="H22" s="17"/>
      <c r="I22" s="17"/>
      <c r="J22" s="17"/>
      <c r="K22" s="17"/>
      <c r="L22" s="17"/>
      <c r="M22" s="17"/>
      <c r="N22" s="17"/>
      <c r="O22" s="17"/>
      <c r="P22" s="17"/>
      <c r="Q22" s="17"/>
    </row>
    <row r="23" spans="1:17" x14ac:dyDescent="0.25">
      <c r="A23" s="48"/>
      <c r="B23" s="49"/>
      <c r="C23" s="51" t="str">
        <f>IF(B19="oui",D21*EXP(-_xlfn.NORM.S.INV(1-alpha/2)*SQRT(E25)/D21),"")</f>
        <v/>
      </c>
      <c r="D23" s="51" t="str">
        <f>IF(B19="oui",D21*EXP(_xlfn.NORM.S.INV(1-alpha/2)*SQRT(E25)/D21),"")</f>
        <v/>
      </c>
      <c r="E23" s="51" t="str">
        <f>IF(B19="oui",F21*EXP(-_xlfn.NORM.S.INV(1-alpha/2)*SQRT(F26)/F21),"")</f>
        <v/>
      </c>
      <c r="F23" s="51" t="str">
        <f>IF(B19="oui",F21*EXP(_xlfn.NORM.S.INV(1-alpha/2)*SQRT(F26)/F21),"")</f>
        <v/>
      </c>
      <c r="G23" s="47"/>
      <c r="H23" s="17"/>
      <c r="I23" s="17"/>
      <c r="J23" s="17"/>
      <c r="K23" s="17"/>
      <c r="L23" s="17"/>
      <c r="M23" s="17"/>
      <c r="N23" s="17"/>
      <c r="O23" s="17"/>
      <c r="P23" s="17"/>
      <c r="Q23" s="17"/>
    </row>
    <row r="24" spans="1:17" x14ac:dyDescent="0.25">
      <c r="A24" s="52"/>
      <c r="B24" s="53"/>
      <c r="G24" s="40"/>
    </row>
    <row r="25" spans="1:17" x14ac:dyDescent="0.25">
      <c r="A25" s="48" t="s">
        <v>38</v>
      </c>
      <c r="B25" s="54"/>
      <c r="C25" s="54"/>
      <c r="D25" s="49"/>
      <c r="E25" s="51" t="str">
        <f>IF(B19="oui",Calculs!I6,"")</f>
        <v/>
      </c>
      <c r="F25" s="51" t="str">
        <f>IF(B19="oui",Calculs!J6,"")</f>
        <v/>
      </c>
      <c r="G25" s="40"/>
    </row>
    <row r="26" spans="1:17" x14ac:dyDescent="0.25">
      <c r="A26" s="48"/>
      <c r="B26" s="54"/>
      <c r="C26" s="54"/>
      <c r="D26" s="49"/>
      <c r="E26" s="51" t="str">
        <f>IF(B19="oui",Calculs!I7,"")</f>
        <v/>
      </c>
      <c r="F26" s="51" t="str">
        <f>IF(B19="oui",Calculs!J7,"")</f>
        <v/>
      </c>
      <c r="G26" s="40"/>
    </row>
    <row r="27" spans="1:17" ht="15.75" thickBot="1" x14ac:dyDescent="0.3">
      <c r="A27" s="55"/>
      <c r="B27" s="56"/>
      <c r="C27" s="56"/>
      <c r="D27" s="56"/>
      <c r="E27" s="56"/>
      <c r="F27" s="56"/>
      <c r="G27" s="57"/>
    </row>
    <row r="28" spans="1:17" ht="15.75" thickBot="1" x14ac:dyDescent="0.3"/>
    <row r="29" spans="1:17" x14ac:dyDescent="0.25">
      <c r="A29" s="11" t="s">
        <v>39</v>
      </c>
      <c r="B29" s="11"/>
      <c r="C29" s="11"/>
      <c r="D29" s="12"/>
      <c r="E29" s="12"/>
      <c r="F29" s="37"/>
      <c r="G29" s="38"/>
    </row>
    <row r="30" spans="1:17" x14ac:dyDescent="0.25">
      <c r="A30" s="39"/>
      <c r="G30" s="40"/>
    </row>
    <row r="31" spans="1:17" x14ac:dyDescent="0.25">
      <c r="A31" s="41" t="s">
        <v>40</v>
      </c>
      <c r="B31" s="42"/>
      <c r="G31" s="40"/>
    </row>
    <row r="32" spans="1:17" x14ac:dyDescent="0.25">
      <c r="A32" s="39"/>
      <c r="G32" s="40"/>
    </row>
    <row r="33" spans="1:7" x14ac:dyDescent="0.25">
      <c r="A33" s="58" t="s">
        <v>41</v>
      </c>
      <c r="B33" s="33"/>
      <c r="C33" s="33"/>
      <c r="D33" s="33"/>
      <c r="E33" s="33"/>
      <c r="G33" s="40"/>
    </row>
    <row r="34" spans="1:7" x14ac:dyDescent="0.25">
      <c r="A34" s="44" t="s">
        <v>42</v>
      </c>
      <c r="B34" s="45"/>
      <c r="C34" s="46" t="s">
        <v>31</v>
      </c>
      <c r="D34" s="51" t="str">
        <f>IF(B31&lt;&gt;"",beta,"")</f>
        <v/>
      </c>
      <c r="E34" s="46"/>
      <c r="G34" s="40"/>
    </row>
    <row r="35" spans="1:7" x14ac:dyDescent="0.25">
      <c r="A35" s="48" t="s">
        <v>33</v>
      </c>
      <c r="B35" s="49"/>
      <c r="C35" s="50" t="s">
        <v>34</v>
      </c>
      <c r="D35" s="50" t="s">
        <v>35</v>
      </c>
      <c r="G35" s="40"/>
    </row>
    <row r="36" spans="1:7" x14ac:dyDescent="0.25">
      <c r="A36" s="48"/>
      <c r="B36" s="49"/>
      <c r="C36" s="51" t="str">
        <f>IF(B31&lt;&gt;"",D34*EXP(-_xlfn.NORM.S.INV(1-alpha/2)*SQRT(E38)/D34),"")</f>
        <v/>
      </c>
      <c r="D36" s="51" t="str">
        <f>IF(B31&lt;&gt;"",D34*EXP(_xlfn.NORM.S.INV(1-alpha/2)*SQRT(E38)/D34),"")</f>
        <v/>
      </c>
      <c r="G36" s="40"/>
    </row>
    <row r="37" spans="1:7" x14ac:dyDescent="0.25">
      <c r="A37" s="52"/>
      <c r="B37" s="53"/>
      <c r="G37" s="40"/>
    </row>
    <row r="38" spans="1:7" x14ac:dyDescent="0.25">
      <c r="A38" s="59" t="s">
        <v>38</v>
      </c>
      <c r="B38" s="60"/>
      <c r="C38" s="60"/>
      <c r="D38" s="60"/>
      <c r="E38" s="51" t="str">
        <f>IF(B31&lt;&gt;"",1/Calculs!I2,"")</f>
        <v/>
      </c>
      <c r="G38" s="40"/>
    </row>
    <row r="39" spans="1:7" ht="15.75" thickBot="1" x14ac:dyDescent="0.3">
      <c r="A39" s="55"/>
      <c r="B39" s="56"/>
      <c r="C39" s="56"/>
      <c r="D39" s="56"/>
      <c r="E39" s="56"/>
      <c r="F39" s="56"/>
      <c r="G39" s="57"/>
    </row>
    <row r="40" spans="1:7" ht="15.75" thickBot="1" x14ac:dyDescent="0.3"/>
    <row r="41" spans="1:7" x14ac:dyDescent="0.25">
      <c r="A41" s="11" t="s">
        <v>43</v>
      </c>
      <c r="B41" s="11"/>
      <c r="C41" s="11"/>
      <c r="D41" s="12"/>
      <c r="E41" s="12"/>
      <c r="F41" s="37"/>
      <c r="G41" s="38"/>
    </row>
    <row r="42" spans="1:7" x14ac:dyDescent="0.25">
      <c r="A42" s="39"/>
      <c r="G42" s="40"/>
    </row>
    <row r="43" spans="1:7" x14ac:dyDescent="0.25">
      <c r="A43" s="41" t="s">
        <v>44</v>
      </c>
      <c r="B43" s="42"/>
      <c r="D43" s="35" t="s">
        <v>26</v>
      </c>
      <c r="G43" s="40"/>
    </row>
    <row r="44" spans="1:7" x14ac:dyDescent="0.25">
      <c r="A44" s="39"/>
      <c r="D44" s="35" t="s">
        <v>25</v>
      </c>
      <c r="G44" s="40"/>
    </row>
    <row r="45" spans="1:7" x14ac:dyDescent="0.25">
      <c r="A45" s="58" t="s">
        <v>45</v>
      </c>
      <c r="B45" s="33"/>
      <c r="C45" s="33"/>
      <c r="D45" s="33"/>
      <c r="E45" s="33"/>
      <c r="G45" s="40"/>
    </row>
    <row r="46" spans="1:7" x14ac:dyDescent="0.25">
      <c r="A46" s="44" t="s">
        <v>42</v>
      </c>
      <c r="B46" s="45"/>
      <c r="C46" s="46" t="s">
        <v>32</v>
      </c>
      <c r="D46" s="51" t="str">
        <f>IF(B43="oui",eta,"")</f>
        <v/>
      </c>
      <c r="E46" s="46"/>
      <c r="G46" s="40"/>
    </row>
    <row r="47" spans="1:7" x14ac:dyDescent="0.25">
      <c r="A47" s="48" t="s">
        <v>33</v>
      </c>
      <c r="B47" s="49"/>
      <c r="C47" s="50" t="s">
        <v>36</v>
      </c>
      <c r="D47" s="50" t="s">
        <v>37</v>
      </c>
      <c r="G47" s="40"/>
    </row>
    <row r="48" spans="1:7" x14ac:dyDescent="0.25">
      <c r="A48" s="48"/>
      <c r="B48" s="49"/>
      <c r="C48" s="51" t="str">
        <f>IF(B43="oui",D46*EXP(-_xlfn.NORM.S.INV(1-alpha/2)*SQRT(E50)/D46),"")</f>
        <v/>
      </c>
      <c r="D48" s="51" t="str">
        <f>IF(B43="oui",D46*EXP(_xlfn.NORM.S.INV(1-alpha/2)*SQRT(E50)/D46),"")</f>
        <v/>
      </c>
      <c r="G48" s="40"/>
    </row>
    <row r="49" spans="1:7" x14ac:dyDescent="0.25">
      <c r="A49" s="52"/>
      <c r="B49" s="53"/>
      <c r="G49" s="40"/>
    </row>
    <row r="50" spans="1:7" x14ac:dyDescent="0.25">
      <c r="A50" s="59" t="s">
        <v>38</v>
      </c>
      <c r="B50" s="60"/>
      <c r="C50" s="60"/>
      <c r="D50" s="60"/>
      <c r="E50" s="51" t="str">
        <f>IF(B43="oui",1/Calculs!J3,"")</f>
        <v/>
      </c>
      <c r="G50" s="40"/>
    </row>
    <row r="51" spans="1:7" ht="15.75" thickBot="1" x14ac:dyDescent="0.3">
      <c r="A51" s="55"/>
      <c r="B51" s="56"/>
      <c r="C51" s="56"/>
      <c r="D51" s="56"/>
      <c r="E51" s="56"/>
      <c r="F51" s="56"/>
      <c r="G51" s="57"/>
    </row>
  </sheetData>
  <mergeCells count="13">
    <mergeCell ref="A50:D50"/>
    <mergeCell ref="A34:B34"/>
    <mergeCell ref="A35:B36"/>
    <mergeCell ref="A38:D38"/>
    <mergeCell ref="A45:E45"/>
    <mergeCell ref="A46:B46"/>
    <mergeCell ref="A47:B48"/>
    <mergeCell ref="B5:K5"/>
    <mergeCell ref="A10:E10"/>
    <mergeCell ref="A21:B21"/>
    <mergeCell ref="A22:B23"/>
    <mergeCell ref="A25:D26"/>
    <mergeCell ref="A33:E33"/>
  </mergeCells>
  <conditionalFormatting sqref="B11">
    <cfRule type="cellIs" dxfId="5" priority="7" operator="lessThanOrEqual">
      <formula>0</formula>
    </cfRule>
    <cfRule type="cellIs" dxfId="4" priority="8" operator="lessThan">
      <formula>0</formula>
    </cfRule>
    <cfRule type="cellIs" priority="9" operator="lessThanOrEqual">
      <formula>0</formula>
    </cfRule>
  </conditionalFormatting>
  <conditionalFormatting sqref="B12">
    <cfRule type="cellIs" dxfId="3" priority="4" operator="lessThanOrEqual">
      <formula>0</formula>
    </cfRule>
    <cfRule type="cellIs" dxfId="2" priority="5" operator="lessThan">
      <formula>0</formula>
    </cfRule>
    <cfRule type="cellIs" priority="6" operator="lessThanOrEqual">
      <formula>0</formula>
    </cfRule>
  </conditionalFormatting>
  <conditionalFormatting sqref="B14">
    <cfRule type="cellIs" dxfId="1" priority="1" operator="lessThanOrEqual">
      <formula>0</formula>
    </cfRule>
    <cfRule type="cellIs" dxfId="0" priority="2" operator="lessThan">
      <formula>0</formula>
    </cfRule>
    <cfRule type="cellIs" priority="3" operator="lessThanOrEqual">
      <formula>0</formula>
    </cfRule>
  </conditionalFormatting>
  <dataValidations count="3">
    <dataValidation type="list" allowBlank="1" showInputMessage="1" showErrorMessage="1" sqref="B43 B19:B20" xr:uid="{98A508BE-4E42-4379-8E64-1305436057EF}">
      <formula1>$D$43:$D$44</formula1>
    </dataValidation>
    <dataValidation type="list" allowBlank="1" showInputMessage="1" showErrorMessage="1" errorTitle="Entrée non valide" error="Sélectionnez le type dans la liste" promptTitle="Censure" prompt="Veuillez choisir le type de données" sqref="B13" xr:uid="{6A885BDC-6688-4C42-BFC9-3BA2CBE274FE}">
      <formula1>$D$13:$D$14</formula1>
    </dataValidation>
    <dataValidation type="list" allowBlank="1" showInputMessage="1" showErrorMessage="1" sqref="B31" xr:uid="{B833CEAB-7B36-4BFA-A918-95C0FBF2E082}">
      <formula1>$D$13:$D$14</formula1>
    </dataValidation>
  </dataValidation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18A969-3EC8-4328-8842-34C97962E1B4}">
  <dimension ref="A1:B28"/>
  <sheetViews>
    <sheetView workbookViewId="0">
      <selection activeCell="A8" sqref="A8"/>
    </sheetView>
  </sheetViews>
  <sheetFormatPr baseColWidth="10" defaultRowHeight="15" x14ac:dyDescent="0.25"/>
  <cols>
    <col min="1" max="1" width="11.42578125" style="10"/>
    <col min="2" max="2" width="14.5703125" style="10" bestFit="1" customWidth="1"/>
  </cols>
  <sheetData>
    <row r="1" spans="1:2" x14ac:dyDescent="0.25">
      <c r="A1" s="8" t="s">
        <v>12</v>
      </c>
      <c r="B1" s="8" t="s">
        <v>13</v>
      </c>
    </row>
    <row r="2" spans="1:2" x14ac:dyDescent="0.25">
      <c r="A2" s="9"/>
      <c r="B2" s="3"/>
    </row>
    <row r="3" spans="1:2" x14ac:dyDescent="0.25">
      <c r="A3" s="9"/>
      <c r="B3" s="3"/>
    </row>
    <row r="4" spans="1:2" x14ac:dyDescent="0.25">
      <c r="A4" s="9"/>
      <c r="B4" s="3"/>
    </row>
    <row r="5" spans="1:2" x14ac:dyDescent="0.25">
      <c r="A5" s="9"/>
      <c r="B5" s="3"/>
    </row>
    <row r="6" spans="1:2" x14ac:dyDescent="0.25">
      <c r="A6" s="9"/>
      <c r="B6" s="3"/>
    </row>
    <row r="7" spans="1:2" x14ac:dyDescent="0.25">
      <c r="A7" s="9"/>
      <c r="B7" s="3"/>
    </row>
    <row r="8" spans="1:2" x14ac:dyDescent="0.25">
      <c r="A8" s="9"/>
      <c r="B8" s="3"/>
    </row>
    <row r="9" spans="1:2" x14ac:dyDescent="0.25">
      <c r="A9" s="9"/>
      <c r="B9" s="3"/>
    </row>
    <row r="10" spans="1:2" x14ac:dyDescent="0.25">
      <c r="A10" s="9"/>
      <c r="B10" s="3"/>
    </row>
    <row r="11" spans="1:2" x14ac:dyDescent="0.25">
      <c r="A11" s="9"/>
      <c r="B11" s="3"/>
    </row>
    <row r="12" spans="1:2" x14ac:dyDescent="0.25">
      <c r="A12" s="9"/>
      <c r="B12" s="3"/>
    </row>
    <row r="13" spans="1:2" x14ac:dyDescent="0.25">
      <c r="A13" s="9"/>
      <c r="B13" s="3"/>
    </row>
    <row r="14" spans="1:2" x14ac:dyDescent="0.25">
      <c r="A14" s="9"/>
      <c r="B14" s="3"/>
    </row>
    <row r="15" spans="1:2" x14ac:dyDescent="0.25">
      <c r="A15" s="9"/>
      <c r="B15" s="3"/>
    </row>
    <row r="16" spans="1:2" x14ac:dyDescent="0.25">
      <c r="A16" s="9"/>
      <c r="B16" s="3"/>
    </row>
    <row r="17" spans="1:2" x14ac:dyDescent="0.25">
      <c r="A17" s="9"/>
      <c r="B17" s="3"/>
    </row>
    <row r="18" spans="1:2" x14ac:dyDescent="0.25">
      <c r="A18" s="9"/>
      <c r="B18" s="3"/>
    </row>
    <row r="19" spans="1:2" x14ac:dyDescent="0.25">
      <c r="A19" s="9"/>
      <c r="B19" s="3"/>
    </row>
    <row r="20" spans="1:2" x14ac:dyDescent="0.25">
      <c r="A20" s="9"/>
      <c r="B20" s="3"/>
    </row>
    <row r="21" spans="1:2" x14ac:dyDescent="0.25">
      <c r="A21" s="9"/>
      <c r="B21" s="3"/>
    </row>
    <row r="22" spans="1:2" x14ac:dyDescent="0.25">
      <c r="A22" s="9"/>
      <c r="B22" s="3"/>
    </row>
    <row r="23" spans="1:2" x14ac:dyDescent="0.25">
      <c r="A23" s="9"/>
      <c r="B23" s="3"/>
    </row>
    <row r="24" spans="1:2" x14ac:dyDescent="0.25">
      <c r="A24" s="9"/>
      <c r="B24" s="3"/>
    </row>
    <row r="25" spans="1:2" x14ac:dyDescent="0.25">
      <c r="A25" s="9"/>
      <c r="B25" s="3"/>
    </row>
    <row r="26" spans="1:2" x14ac:dyDescent="0.25">
      <c r="A26" s="9"/>
      <c r="B26" s="3"/>
    </row>
    <row r="27" spans="1:2" x14ac:dyDescent="0.25">
      <c r="A27" s="9"/>
      <c r="B27" s="3"/>
    </row>
    <row r="28" spans="1:2" x14ac:dyDescent="0.25">
      <c r="A28" s="9"/>
      <c r="B28" s="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52DE0-45E0-42E9-BAA0-B534A7150E36}">
  <dimension ref="A1:B2"/>
  <sheetViews>
    <sheetView workbookViewId="0">
      <selection activeCell="B6" sqref="B6"/>
    </sheetView>
  </sheetViews>
  <sheetFormatPr baseColWidth="10" defaultRowHeight="15" x14ac:dyDescent="0.25"/>
  <cols>
    <col min="1" max="1" width="14.5703125" bestFit="1" customWidth="1"/>
  </cols>
  <sheetData>
    <row r="1" spans="1:2" x14ac:dyDescent="0.25">
      <c r="A1" s="1" t="str">
        <f>IF([1]Tdb!B43="oui","","Fonction Objectif")</f>
        <v>Fonction Objectif</v>
      </c>
      <c r="B1" s="1" t="s">
        <v>11</v>
      </c>
    </row>
    <row r="2" spans="1:2" x14ac:dyDescent="0.25">
      <c r="A2" s="5" t="e">
        <f>Calculs!H2</f>
        <v>#NUM!</v>
      </c>
      <c r="B2" s="7">
        <v>4.57292801333773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E26EB-D4EA-4102-927D-C21916E0F849}">
  <dimension ref="A1:M201"/>
  <sheetViews>
    <sheetView workbookViewId="0">
      <selection activeCell="H2" sqref="H2"/>
    </sheetView>
  </sheetViews>
  <sheetFormatPr baseColWidth="10" defaultRowHeight="15" x14ac:dyDescent="0.25"/>
  <cols>
    <col min="1" max="1" width="10.5703125" bestFit="1" customWidth="1"/>
    <col min="2" max="2" width="12.7109375" bestFit="1" customWidth="1"/>
    <col min="3" max="3" width="7.28515625" bestFit="1" customWidth="1"/>
    <col min="4" max="4" width="12.7109375" bestFit="1" customWidth="1"/>
    <col min="5" max="5" width="20.7109375" bestFit="1" customWidth="1"/>
    <col min="6" max="6" width="25.85546875" bestFit="1" customWidth="1"/>
    <col min="7" max="7" width="21" bestFit="1" customWidth="1"/>
    <col min="8" max="8" width="35" bestFit="1" customWidth="1"/>
  </cols>
  <sheetData>
    <row r="1" spans="1:13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47</v>
      </c>
      <c r="G1" s="1" t="s">
        <v>5</v>
      </c>
      <c r="H1" s="1" t="s">
        <v>6</v>
      </c>
      <c r="I1" s="2" t="s">
        <v>7</v>
      </c>
      <c r="J1" s="2"/>
      <c r="L1" s="2" t="s">
        <v>46</v>
      </c>
      <c r="M1" s="2"/>
    </row>
    <row r="2" spans="1:13" x14ac:dyDescent="0.25">
      <c r="A2" t="str">
        <f>IF(Echantillon!A2&lt;&gt;"",IF(Echantillon!B2="O",LN(_xlfn.WEIBULL.DIST(Echantillon!A2,beta,eta,0)),-((Echantillon!A2/eta)^beta)),"")</f>
        <v/>
      </c>
      <c r="B2" t="str">
        <f>IF(Echantillon!A2&lt;&gt;"",IF(Echantillon!B2="O",LN(Echantillon!A2),""),"")</f>
        <v/>
      </c>
      <c r="C2" t="str">
        <f>IF(Echantillon!A2&lt;&gt;"",Echantillon!A2^beta,"")</f>
        <v/>
      </c>
      <c r="D2" t="str">
        <f>IF(Echantillon!A2&lt;&gt;"",C2*LN(Echantillon!A2),"")</f>
        <v/>
      </c>
      <c r="E2" t="str">
        <f>IF(A2&lt;&gt;"",(LN(Echantillon!A2)-LN(eta))^2*C2,"")</f>
        <v/>
      </c>
      <c r="F2" t="str">
        <f>IF(A2&lt;&gt;"",C2*(1+beta*(LN(Echantillon!A2)-LN(eta))),"")</f>
        <v/>
      </c>
      <c r="G2" t="str">
        <f>IF(A2&lt;&gt;"",(LN(Echantillon!A2)-LN(eta))*C2,"")</f>
        <v/>
      </c>
      <c r="H2" s="3" t="e">
        <f>SUM(A:A)-P3*((tc/eta)^beta)</f>
        <v>#NUM!</v>
      </c>
      <c r="I2" s="4" t="e">
        <f>(n-nr)/beta^2+(SUM(E:E)+P3*(tc^beta)*(LN(tc)-LN(eta))^2)/(eta^beta)</f>
        <v>#DIV/0!</v>
      </c>
      <c r="J2" s="4" t="e">
        <f>(n-nr)/eta-(SUM(F:F)+P3*tc^beta*(1+beta*(LN(tc)-LN(eta))))/(eta^(beta+1))</f>
        <v>#NUM!</v>
      </c>
      <c r="L2" s="5" t="s">
        <v>11</v>
      </c>
      <c r="M2" s="5">
        <f>[1]Optim!B2</f>
        <v>0</v>
      </c>
    </row>
    <row r="3" spans="1:13" x14ac:dyDescent="0.25">
      <c r="A3" t="str">
        <f>IF(Echantillon!A3&lt;&gt;"",IF(Echantillon!B3="O",LN(_xlfn.WEIBULL.DIST(Echantillon!A3,beta,eta,0)),-((Echantillon!A3/eta)^beta)),"")</f>
        <v/>
      </c>
      <c r="B3" t="str">
        <f>IF(Echantillon!A3&lt;&gt;"",IF(Echantillon!B3="O",LN(Echantillon!A3),""),"")</f>
        <v/>
      </c>
      <c r="C3" t="str">
        <f>IF(Echantillon!A3&lt;&gt;"",Echantillon!A3^beta,"")</f>
        <v/>
      </c>
      <c r="D3" t="str">
        <f>IF(Echantillon!A3&lt;&gt;"",C3*LN(Echantillon!A3),"")</f>
        <v/>
      </c>
      <c r="E3" t="str">
        <f>IF(A3&lt;&gt;"",(LN(Echantillon!A3)-LN(eta))^2*C3,"")</f>
        <v/>
      </c>
      <c r="F3" t="str">
        <f>IF(A3&lt;&gt;"",C3*(1+beta*(LN(Echantillon!A3)-LN(eta))),"")</f>
        <v/>
      </c>
      <c r="G3" t="str">
        <f>IF(A3&lt;&gt;"",(LN(Echantillon!A3)-LN(eta))*C3,"")</f>
        <v/>
      </c>
      <c r="I3" s="5" t="e">
        <f>(n-nr)/eta-(SUM(F:F)+P3*tc^beta*(1+beta*(LN(tc)-LN(eta))))/(eta^(beta+1))</f>
        <v>#NUM!</v>
      </c>
      <c r="J3" s="5" t="e">
        <f>-(n-nr)*beta/(eta^2)+SUM(C:C,P3*tc^beta)*beta*(beta+1)/(eta^(beta+2))</f>
        <v>#NUM!</v>
      </c>
      <c r="L3" s="5" t="s">
        <v>40</v>
      </c>
      <c r="M3" s="61" t="e">
        <f>IF([1]Tdb!B31&lt;&gt;"",[1]Tdb!B31,(SUM(C:C,P3*tc^beta)/(n-nr))^(1/beta))</f>
        <v>#NUM!</v>
      </c>
    </row>
    <row r="4" spans="1:13" x14ac:dyDescent="0.25">
      <c r="A4" t="str">
        <f>IF(Echantillon!A4&lt;&gt;"",IF(Echantillon!B4="O",LN(_xlfn.WEIBULL.DIST(Echantillon!A4,beta,eta,0)),-((Echantillon!A4/eta)^beta)),"")</f>
        <v/>
      </c>
      <c r="B4" t="str">
        <f>IF(Echantillon!A4&lt;&gt;"",IF(Echantillon!B4="O",LN(Echantillon!A4),""),"")</f>
        <v/>
      </c>
      <c r="C4" t="str">
        <f>IF(Echantillon!A4&lt;&gt;"",Echantillon!A4^beta,"")</f>
        <v/>
      </c>
      <c r="D4" t="str">
        <f>IF(Echantillon!A4&lt;&gt;"",C4*LN(Echantillon!A4),"")</f>
        <v/>
      </c>
      <c r="E4" t="str">
        <f>IF(A4&lt;&gt;"",(LN(Echantillon!A4)-LN(eta))^2*C4,"")</f>
        <v/>
      </c>
      <c r="F4" t="str">
        <f>IF(A4&lt;&gt;"",C4*(1+beta*(LN(Echantillon!A4)-LN(eta))),"")</f>
        <v/>
      </c>
      <c r="G4" t="str">
        <f>IF(A4&lt;&gt;"",(LN(Echantillon!A4)-LN(eta))*C4,"")</f>
        <v/>
      </c>
      <c r="H4" s="1" t="s">
        <v>8</v>
      </c>
    </row>
    <row r="5" spans="1:13" x14ac:dyDescent="0.25">
      <c r="A5" t="str">
        <f>IF(Echantillon!A5&lt;&gt;"",IF(Echantillon!B5="O",LN(_xlfn.WEIBULL.DIST(Echantillon!A5,beta,eta,0)),-((Echantillon!A5/eta)^beta)),"")</f>
        <v/>
      </c>
      <c r="B5" t="str">
        <f>IF(Echantillon!A5&lt;&gt;"",IF(Echantillon!B5="O",LN(Echantillon!A5),""),"")</f>
        <v/>
      </c>
      <c r="C5" t="str">
        <f>IF(Echantillon!A5&lt;&gt;"",Echantillon!A5^beta,"")</f>
        <v/>
      </c>
      <c r="D5" t="str">
        <f>IF(Echantillon!A5&lt;&gt;"",C5*LN(Echantillon!A5),"")</f>
        <v/>
      </c>
      <c r="E5" t="str">
        <f>IF(A5&lt;&gt;"",(LN(Echantillon!A5)-LN(eta))^2*C5,"")</f>
        <v/>
      </c>
      <c r="F5" t="str">
        <f>IF(A5&lt;&gt;"",C5*(1+beta*(LN(Echantillon!A5)-LN(eta))),"")</f>
        <v/>
      </c>
      <c r="G5" t="str">
        <f>IF(A5&lt;&gt;"",(LN(Echantillon!A5)-LN(eta))*C5,"")</f>
        <v/>
      </c>
      <c r="H5" s="3" t="e">
        <f>1/beta+SUM(B:B)/(n-nr)-SUM(D:D,P3*tc^beta*LN(tc))/SUM(C:C,P3*tc^beta)</f>
        <v>#DIV/0!</v>
      </c>
      <c r="I5" s="6" t="s">
        <v>9</v>
      </c>
      <c r="J5" s="6"/>
    </row>
    <row r="6" spans="1:13" x14ac:dyDescent="0.25">
      <c r="A6" t="str">
        <f>IF(Echantillon!A6&lt;&gt;"",IF(Echantillon!B6="O",LN(_xlfn.WEIBULL.DIST(Echantillon!A6,beta,eta,0)),-((Echantillon!A6/eta)^beta)),"")</f>
        <v/>
      </c>
      <c r="B6" t="str">
        <f>IF(Echantillon!A6&lt;&gt;"",IF(Echantillon!B6="O",LN(Echantillon!A6),""),"")</f>
        <v/>
      </c>
      <c r="C6" t="str">
        <f>IF(Echantillon!A6&lt;&gt;"",Echantillon!A6^beta,"")</f>
        <v/>
      </c>
      <c r="D6" t="str">
        <f>IF(Echantillon!A6&lt;&gt;"",C6*LN(Echantillon!A6),"")</f>
        <v/>
      </c>
      <c r="E6" t="str">
        <f>IF(A6&lt;&gt;"",(LN(Echantillon!A6)-LN(eta))^2*C6,"")</f>
        <v/>
      </c>
      <c r="F6" t="str">
        <f>IF(A6&lt;&gt;"",C6*(1+beta*(LN(Echantillon!A6)-LN(eta))),"")</f>
        <v/>
      </c>
      <c r="G6" t="str">
        <f>IF(A6&lt;&gt;"",(LN(Echantillon!A6)-LN(eta))*C6,"")</f>
        <v/>
      </c>
      <c r="I6" s="5" t="e">
        <f t="array" ref="I6:J7">MINVERSE(I2:J3)</f>
        <v>#DIV/0!</v>
      </c>
      <c r="J6" s="5" t="e">
        <v>#DIV/0!</v>
      </c>
    </row>
    <row r="7" spans="1:13" x14ac:dyDescent="0.25">
      <c r="A7" t="str">
        <f>IF(Echantillon!A7&lt;&gt;"",IF(Echantillon!B7="O",LN(_xlfn.WEIBULL.DIST(Echantillon!A7,beta,eta,0)),-((Echantillon!A7/eta)^beta)),"")</f>
        <v/>
      </c>
      <c r="B7" t="str">
        <f>IF(Echantillon!A7&lt;&gt;"",IF(Echantillon!B7="O",LN(Echantillon!A7),""),"")</f>
        <v/>
      </c>
      <c r="C7" t="str">
        <f>IF(Echantillon!A7&lt;&gt;"",Echantillon!A7^beta,"")</f>
        <v/>
      </c>
      <c r="D7" t="str">
        <f>IF(Echantillon!A7&lt;&gt;"",C7*LN(Echantillon!A7),"")</f>
        <v/>
      </c>
      <c r="E7" t="str">
        <f>IF(A7&lt;&gt;"",(LN(Echantillon!A7)-LN(eta))^2*C7,"")</f>
        <v/>
      </c>
      <c r="F7" t="str">
        <f>IF(A7&lt;&gt;"",C7*(1+beta*(LN(Echantillon!A7)-LN(eta))),"")</f>
        <v/>
      </c>
      <c r="G7" t="str">
        <f>IF(A7&lt;&gt;"",(LN(Echantillon!A7)-LN(eta))*C7,"")</f>
        <v/>
      </c>
      <c r="H7" s="1" t="s">
        <v>10</v>
      </c>
      <c r="I7" s="5" t="e">
        <v>#DIV/0!</v>
      </c>
      <c r="J7" s="5" t="e">
        <v>#DIV/0!</v>
      </c>
    </row>
    <row r="8" spans="1:13" x14ac:dyDescent="0.25">
      <c r="A8" t="str">
        <f>IF(Echantillon!A8&lt;&gt;"",IF(Echantillon!B8="O",LN(_xlfn.WEIBULL.DIST(Echantillon!A8,beta,eta,0)),-((Echantillon!A8/eta)^beta)),"")</f>
        <v/>
      </c>
      <c r="B8" t="str">
        <f>IF(Echantillon!A8&lt;&gt;"",IF(Echantillon!B8="O",LN(Echantillon!A8),""),"")</f>
        <v/>
      </c>
      <c r="C8" t="str">
        <f>IF(Echantillon!A8&lt;&gt;"",Echantillon!A8^beta,"")</f>
        <v/>
      </c>
      <c r="D8" t="str">
        <f>IF(Echantillon!A8&lt;&gt;"",C8*LN(Echantillon!A8),"")</f>
        <v/>
      </c>
      <c r="E8" t="str">
        <f>IF(A8&lt;&gt;"",(LN(Echantillon!A8)-LN(eta))^2*C8,"")</f>
        <v/>
      </c>
      <c r="F8" t="str">
        <f>IF(A8&lt;&gt;"",C8*(1+beta*(LN(Echantillon!A8)-LN(eta))),"")</f>
        <v/>
      </c>
      <c r="G8" t="str">
        <f>IF(A8&lt;&gt;"",(LN(Echantillon!A8)-LN(eta))*C8,"")</f>
        <v/>
      </c>
      <c r="H8" s="3" t="e">
        <f>(n-nr)/beta-(n-nr)*LN(eta)+SUM(B:B)/(n-nr)-SUM(G:G)/(eta^beta)</f>
        <v>#DIV/0!</v>
      </c>
    </row>
    <row r="9" spans="1:13" x14ac:dyDescent="0.25">
      <c r="A9" t="str">
        <f>IF(Echantillon!A9&lt;&gt;"",IF(Echantillon!B9="O",LN(_xlfn.WEIBULL.DIST(Echantillon!A9,beta,eta,0)),-((Echantillon!A9/eta)^beta)),"")</f>
        <v/>
      </c>
      <c r="B9" t="str">
        <f>IF(Echantillon!A9&lt;&gt;"",IF(Echantillon!B9="O",LN(Echantillon!A9),""),"")</f>
        <v/>
      </c>
      <c r="C9" t="str">
        <f>IF(Echantillon!A9&lt;&gt;"",Echantillon!A9^beta,"")</f>
        <v/>
      </c>
      <c r="D9" t="str">
        <f>IF(Echantillon!A9&lt;&gt;"",C9*LN(Echantillon!A9),"")</f>
        <v/>
      </c>
      <c r="E9" t="str">
        <f>IF(A9&lt;&gt;"",(LN(Echantillon!A9)-LN(eta))^2*C9,"")</f>
        <v/>
      </c>
      <c r="F9" t="str">
        <f>IF(A9&lt;&gt;"",C9*(1+beta*(LN(Echantillon!A9)-LN(eta))),"")</f>
        <v/>
      </c>
      <c r="G9" t="str">
        <f>IF(A9&lt;&gt;"",(LN(Echantillon!A9)-LN(eta))*C9,"")</f>
        <v/>
      </c>
    </row>
    <row r="10" spans="1:13" x14ac:dyDescent="0.25">
      <c r="A10" t="str">
        <f>IF(Echantillon!A10&lt;&gt;"",IF(Echantillon!B10="O",LN(_xlfn.WEIBULL.DIST(Echantillon!A10,beta,eta,0)),-((Echantillon!A10/eta)^beta)),"")</f>
        <v/>
      </c>
      <c r="B10" t="str">
        <f>IF(Echantillon!A10&lt;&gt;"",IF(Echantillon!B10="O",LN(Echantillon!A10),""),"")</f>
        <v/>
      </c>
      <c r="C10" t="str">
        <f>IF(Echantillon!A10&lt;&gt;"",Echantillon!A10^beta,"")</f>
        <v/>
      </c>
      <c r="D10" t="str">
        <f>IF(Echantillon!A10&lt;&gt;"",C10*LN(Echantillon!A10),"")</f>
        <v/>
      </c>
      <c r="E10" t="str">
        <f>IF(A10&lt;&gt;"",(LN(Echantillon!A10)-LN(eta))^2*C10,"")</f>
        <v/>
      </c>
      <c r="F10" t="str">
        <f>IF(A10&lt;&gt;"",C10*(1+beta*(LN(Echantillon!A10)-LN(eta))),"")</f>
        <v/>
      </c>
      <c r="G10" t="str">
        <f>IF(A10&lt;&gt;"",(LN(Echantillon!A10)-LN(eta))*C10,"")</f>
        <v/>
      </c>
    </row>
    <row r="11" spans="1:13" x14ac:dyDescent="0.25">
      <c r="A11" t="str">
        <f>IF(Echantillon!A11&lt;&gt;"",IF(Echantillon!B11="O",LN(_xlfn.WEIBULL.DIST(Echantillon!A11,beta,eta,0)),-((Echantillon!A11/eta)^beta)),"")</f>
        <v/>
      </c>
      <c r="B11" t="str">
        <f>IF(Echantillon!A11&lt;&gt;"",IF(Echantillon!B11="O",LN(Echantillon!A11),""),"")</f>
        <v/>
      </c>
      <c r="C11" t="str">
        <f>IF(Echantillon!A11&lt;&gt;"",Echantillon!A11^beta,"")</f>
        <v/>
      </c>
      <c r="D11" t="str">
        <f>IF(Echantillon!A11&lt;&gt;"",C11*LN(Echantillon!A11),"")</f>
        <v/>
      </c>
      <c r="E11" t="str">
        <f>IF(A11&lt;&gt;"",(LN(Echantillon!A11)-LN(eta))^2*C11,"")</f>
        <v/>
      </c>
      <c r="F11" t="str">
        <f>IF(A11&lt;&gt;"",C11*(1+beta*(LN(Echantillon!A11)-LN(eta))),"")</f>
        <v/>
      </c>
      <c r="G11" t="str">
        <f>IF(A11&lt;&gt;"",(LN(Echantillon!A11)-LN(eta))*C11,"")</f>
        <v/>
      </c>
    </row>
    <row r="12" spans="1:13" x14ac:dyDescent="0.25">
      <c r="A12" t="str">
        <f>IF(Echantillon!A12&lt;&gt;"",IF(Echantillon!B12="O",LN(_xlfn.WEIBULL.DIST(Echantillon!A12,beta,eta,0)),-((Echantillon!A12/eta)^beta)),"")</f>
        <v/>
      </c>
      <c r="B12" t="str">
        <f>IF(Echantillon!A12&lt;&gt;"",IF(Echantillon!B12="O",LN(Echantillon!A12),""),"")</f>
        <v/>
      </c>
      <c r="C12" t="str">
        <f>IF(Echantillon!A12&lt;&gt;"",Echantillon!A12^beta,"")</f>
        <v/>
      </c>
      <c r="D12" t="str">
        <f>IF(Echantillon!A12&lt;&gt;"",C12*LN(Echantillon!A12),"")</f>
        <v/>
      </c>
      <c r="E12" t="str">
        <f>IF(A12&lt;&gt;"",(LN(Echantillon!A12)-LN(eta))^2*C12,"")</f>
        <v/>
      </c>
      <c r="F12" t="str">
        <f>IF(A12&lt;&gt;"",C12*(1+beta*(LN(Echantillon!A12)-LN(eta))),"")</f>
        <v/>
      </c>
      <c r="G12" t="str">
        <f>IF(A12&lt;&gt;"",(LN(Echantillon!A12)-LN(eta))*C12,"")</f>
        <v/>
      </c>
    </row>
    <row r="13" spans="1:13" x14ac:dyDescent="0.25">
      <c r="A13" t="str">
        <f>IF(Echantillon!A13&lt;&gt;"",IF(Echantillon!B13="O",LN(_xlfn.WEIBULL.DIST(Echantillon!A13,beta,eta,0)),-((Echantillon!A13/eta)^beta)),"")</f>
        <v/>
      </c>
      <c r="B13" t="str">
        <f>IF(Echantillon!A13&lt;&gt;"",IF(Echantillon!B13="O",LN(Echantillon!A13),""),"")</f>
        <v/>
      </c>
      <c r="C13" t="str">
        <f>IF(Echantillon!A13&lt;&gt;"",Echantillon!A13^beta,"")</f>
        <v/>
      </c>
      <c r="D13" t="str">
        <f>IF(Echantillon!A13&lt;&gt;"",C13*LN(Echantillon!A13),"")</f>
        <v/>
      </c>
      <c r="E13" t="str">
        <f>IF(A13&lt;&gt;"",(LN(Echantillon!A13)-LN(eta))^2*C13,"")</f>
        <v/>
      </c>
      <c r="F13" t="str">
        <f>IF(A13&lt;&gt;"",C13*(1+beta*(LN(Echantillon!A13)-LN(eta))),"")</f>
        <v/>
      </c>
      <c r="G13" t="str">
        <f>IF(A13&lt;&gt;"",(LN(Echantillon!A13)-LN(eta))*C13,"")</f>
        <v/>
      </c>
    </row>
    <row r="14" spans="1:13" x14ac:dyDescent="0.25">
      <c r="A14" t="str">
        <f>IF(Echantillon!A14&lt;&gt;"",IF(Echantillon!B14="O",LN(_xlfn.WEIBULL.DIST(Echantillon!A14,beta,eta,0)),-((Echantillon!A14/eta)^beta)),"")</f>
        <v/>
      </c>
      <c r="B14" t="str">
        <f>IF(Echantillon!A14&lt;&gt;"",IF(Echantillon!B14="O",LN(Echantillon!A14),""),"")</f>
        <v/>
      </c>
      <c r="C14" t="str">
        <f>IF(Echantillon!A14&lt;&gt;"",Echantillon!A14^beta,"")</f>
        <v/>
      </c>
      <c r="D14" t="str">
        <f>IF(Echantillon!A14&lt;&gt;"",C14*LN(Echantillon!A14),"")</f>
        <v/>
      </c>
      <c r="E14" t="str">
        <f>IF(A14&lt;&gt;"",(LN(Echantillon!A14)-LN(eta))^2*C14,"")</f>
        <v/>
      </c>
      <c r="F14" t="str">
        <f>IF(A14&lt;&gt;"",C14*(1+beta*(LN(Echantillon!A14)-LN(eta))),"")</f>
        <v/>
      </c>
      <c r="G14" t="str">
        <f>IF(A14&lt;&gt;"",(LN(Echantillon!A14)-LN(eta))*C14,"")</f>
        <v/>
      </c>
    </row>
    <row r="15" spans="1:13" x14ac:dyDescent="0.25">
      <c r="A15" t="str">
        <f>IF(Echantillon!A15&lt;&gt;"",IF(Echantillon!B15="O",LN(_xlfn.WEIBULL.DIST(Echantillon!A15,beta,eta,0)),-((Echantillon!A15/eta)^beta)),"")</f>
        <v/>
      </c>
      <c r="B15" t="str">
        <f>IF(Echantillon!A15&lt;&gt;"",IF(Echantillon!B15="O",LN(Echantillon!A15),""),"")</f>
        <v/>
      </c>
      <c r="C15" t="str">
        <f>IF(Echantillon!A15&lt;&gt;"",Echantillon!A15^beta,"")</f>
        <v/>
      </c>
      <c r="D15" t="str">
        <f>IF(Echantillon!A15&lt;&gt;"",C15*LN(Echantillon!A15),"")</f>
        <v/>
      </c>
      <c r="E15" t="str">
        <f>IF(A15&lt;&gt;"",(LN(Echantillon!A15)-LN(eta))^2*C15,"")</f>
        <v/>
      </c>
      <c r="F15" t="str">
        <f>IF(A15&lt;&gt;"",C15*(1+beta*(LN(Echantillon!A15)-LN(eta))),"")</f>
        <v/>
      </c>
      <c r="G15" t="str">
        <f>IF(A15&lt;&gt;"",(LN(Echantillon!A15)-LN(eta))*C15,"")</f>
        <v/>
      </c>
    </row>
    <row r="16" spans="1:13" x14ac:dyDescent="0.25">
      <c r="A16" t="str">
        <f>IF(Echantillon!A16&lt;&gt;"",IF(Echantillon!B16="O",LN(_xlfn.WEIBULL.DIST(Echantillon!A16,beta,eta,0)),-((Echantillon!A16/eta)^beta)),"")</f>
        <v/>
      </c>
      <c r="B16" t="str">
        <f>IF(Echantillon!A16&lt;&gt;"",IF(Echantillon!B16="O",LN(Echantillon!A16),""),"")</f>
        <v/>
      </c>
      <c r="C16" t="str">
        <f>IF(Echantillon!A16&lt;&gt;"",Echantillon!A16^beta,"")</f>
        <v/>
      </c>
      <c r="D16" t="str">
        <f>IF(Echantillon!A16&lt;&gt;"",C16*LN(Echantillon!A16),"")</f>
        <v/>
      </c>
      <c r="E16" t="str">
        <f>IF(A16&lt;&gt;"",(LN(Echantillon!A16)-LN(eta))^2*C16,"")</f>
        <v/>
      </c>
      <c r="F16" t="str">
        <f>IF(A16&lt;&gt;"",C16*(1+beta*(LN(Echantillon!A16)-LN(eta))),"")</f>
        <v/>
      </c>
      <c r="G16" t="str">
        <f>IF(A16&lt;&gt;"",(LN(Echantillon!A16)-LN(eta))*C16,"")</f>
        <v/>
      </c>
    </row>
    <row r="17" spans="1:7" x14ac:dyDescent="0.25">
      <c r="A17" t="str">
        <f>IF(Echantillon!A17&lt;&gt;"",IF(Echantillon!B17="O",LN(_xlfn.WEIBULL.DIST(Echantillon!A17,beta,eta,0)),-((Echantillon!A17/eta)^beta)),"")</f>
        <v/>
      </c>
      <c r="B17" t="str">
        <f>IF(Echantillon!A17&lt;&gt;"",IF(Echantillon!B17="O",LN(Echantillon!A17),""),"")</f>
        <v/>
      </c>
      <c r="C17" t="str">
        <f>IF(Echantillon!A17&lt;&gt;"",Echantillon!A17^beta,"")</f>
        <v/>
      </c>
      <c r="D17" t="str">
        <f>IF(Echantillon!A17&lt;&gt;"",C17*LN(Echantillon!A17),"")</f>
        <v/>
      </c>
      <c r="E17" t="str">
        <f>IF(A17&lt;&gt;"",(LN(Echantillon!A17)-LN(eta))^2*C17,"")</f>
        <v/>
      </c>
      <c r="F17" t="str">
        <f>IF(A17&lt;&gt;"",C17*(1+beta*(LN(Echantillon!A17)-LN(eta))),"")</f>
        <v/>
      </c>
      <c r="G17" t="str">
        <f>IF(A17&lt;&gt;"",(LN(Echantillon!A17)-LN(eta))*C17,"")</f>
        <v/>
      </c>
    </row>
    <row r="18" spans="1:7" x14ac:dyDescent="0.25">
      <c r="A18" t="str">
        <f>IF(Echantillon!A18&lt;&gt;"",IF(Echantillon!B18="O",LN(_xlfn.WEIBULL.DIST(Echantillon!A18,beta,eta,0)),-((Echantillon!A18/eta)^beta)),"")</f>
        <v/>
      </c>
      <c r="B18" t="str">
        <f>IF(Echantillon!A18&lt;&gt;"",IF(Echantillon!B18="O",LN(Echantillon!A18),""),"")</f>
        <v/>
      </c>
      <c r="C18" t="str">
        <f>IF(Echantillon!A18&lt;&gt;"",Echantillon!A18^beta,"")</f>
        <v/>
      </c>
      <c r="D18" t="str">
        <f>IF(Echantillon!A18&lt;&gt;"",C18*LN(Echantillon!A18),"")</f>
        <v/>
      </c>
      <c r="E18" t="str">
        <f>IF(A18&lt;&gt;"",(LN(Echantillon!A18)-LN(eta))^2*C18,"")</f>
        <v/>
      </c>
      <c r="F18" t="str">
        <f>IF(A18&lt;&gt;"",C18*(1+beta*(LN(Echantillon!A18)-LN(eta))),"")</f>
        <v/>
      </c>
      <c r="G18" t="str">
        <f>IF(A18&lt;&gt;"",(LN(Echantillon!A18)-LN(eta))*C18,"")</f>
        <v/>
      </c>
    </row>
    <row r="19" spans="1:7" x14ac:dyDescent="0.25">
      <c r="A19" t="str">
        <f>IF(Echantillon!A19&lt;&gt;"",IF(Echantillon!B19="O",LN(_xlfn.WEIBULL.DIST(Echantillon!A19,beta,eta,0)),-((Echantillon!A19/eta)^beta)),"")</f>
        <v/>
      </c>
      <c r="B19" t="str">
        <f>IF(Echantillon!A19&lt;&gt;"",IF(Echantillon!B19="O",LN(Echantillon!A19),""),"")</f>
        <v/>
      </c>
      <c r="C19" t="str">
        <f>IF(Echantillon!A19&lt;&gt;"",Echantillon!A19^beta,"")</f>
        <v/>
      </c>
      <c r="D19" t="str">
        <f>IF(Echantillon!A19&lt;&gt;"",C19*LN(Echantillon!A19),"")</f>
        <v/>
      </c>
      <c r="E19" t="str">
        <f>IF(A19&lt;&gt;"",(LN(Echantillon!A19)-LN(eta))^2*C19,"")</f>
        <v/>
      </c>
      <c r="F19" t="str">
        <f>IF(A19&lt;&gt;"",C19*(1+beta*(LN(Echantillon!A19)-LN(eta))),"")</f>
        <v/>
      </c>
      <c r="G19" t="str">
        <f>IF(A19&lt;&gt;"",(LN(Echantillon!A19)-LN(eta))*C19,"")</f>
        <v/>
      </c>
    </row>
    <row r="20" spans="1:7" x14ac:dyDescent="0.25">
      <c r="A20" t="str">
        <f>IF(Echantillon!A20&lt;&gt;"",IF(Echantillon!B20="O",LN(_xlfn.WEIBULL.DIST(Echantillon!A20,beta,eta,0)),-((Echantillon!A20/eta)^beta)),"")</f>
        <v/>
      </c>
      <c r="B20" t="str">
        <f>IF(Echantillon!A20&lt;&gt;"",IF(Echantillon!B20="O",LN(Echantillon!A20),""),"")</f>
        <v/>
      </c>
      <c r="C20" t="str">
        <f>IF(Echantillon!A20&lt;&gt;"",Echantillon!A20^beta,"")</f>
        <v/>
      </c>
      <c r="D20" t="str">
        <f>IF(Echantillon!A20&lt;&gt;"",C20*LN(Echantillon!A20),"")</f>
        <v/>
      </c>
      <c r="E20" t="str">
        <f>IF(A20&lt;&gt;"",(LN(Echantillon!A20)-LN(eta))^2*C20,"")</f>
        <v/>
      </c>
      <c r="F20" t="str">
        <f>IF(A20&lt;&gt;"",C20*(1+beta*(LN(Echantillon!A20)-LN(eta))),"")</f>
        <v/>
      </c>
      <c r="G20" t="str">
        <f>IF(A20&lt;&gt;"",(LN(Echantillon!A20)-LN(eta))*C20,"")</f>
        <v/>
      </c>
    </row>
    <row r="21" spans="1:7" x14ac:dyDescent="0.25">
      <c r="A21" t="str">
        <f>IF(Echantillon!A21&lt;&gt;"",IF(Echantillon!B21="O",LN(_xlfn.WEIBULL.DIST(Echantillon!A21,beta,eta,0)),-((Echantillon!A21/eta)^beta)),"")</f>
        <v/>
      </c>
      <c r="B21" t="str">
        <f>IF(Echantillon!A21&lt;&gt;"",IF(Echantillon!B21="O",LN(Echantillon!A21),""),"")</f>
        <v/>
      </c>
      <c r="C21" t="str">
        <f>IF(Echantillon!A21&lt;&gt;"",Echantillon!A21^beta,"")</f>
        <v/>
      </c>
      <c r="D21" t="str">
        <f>IF(Echantillon!A21&lt;&gt;"",C21*LN(Echantillon!A21),"")</f>
        <v/>
      </c>
      <c r="E21" t="str">
        <f>IF(A21&lt;&gt;"",(LN(Echantillon!A21)-LN(eta))^2*C21,"")</f>
        <v/>
      </c>
      <c r="F21" t="str">
        <f>IF(A21&lt;&gt;"",C21*(1+beta*(LN(Echantillon!A21)-LN(eta))),"")</f>
        <v/>
      </c>
      <c r="G21" t="str">
        <f>IF(A21&lt;&gt;"",(LN(Echantillon!A21)-LN(eta))*C21,"")</f>
        <v/>
      </c>
    </row>
    <row r="22" spans="1:7" x14ac:dyDescent="0.25">
      <c r="A22" t="str">
        <f>IF(Echantillon!A22&lt;&gt;"",IF(Echantillon!B22="O",LN(_xlfn.WEIBULL.DIST(Echantillon!A22,beta,eta,0)),-((Echantillon!A22/eta)^beta)),"")</f>
        <v/>
      </c>
      <c r="B22" t="str">
        <f>IF(Echantillon!A22&lt;&gt;"",IF(Echantillon!B22="O",LN(Echantillon!A22),""),"")</f>
        <v/>
      </c>
      <c r="C22" t="str">
        <f>IF(Echantillon!A22&lt;&gt;"",Echantillon!A22^beta,"")</f>
        <v/>
      </c>
      <c r="D22" t="str">
        <f>IF(Echantillon!A22&lt;&gt;"",C22*LN(Echantillon!A22),"")</f>
        <v/>
      </c>
      <c r="E22" t="str">
        <f>IF(A22&lt;&gt;"",(LN(Echantillon!A22)-LN(eta))^2*C22,"")</f>
        <v/>
      </c>
      <c r="F22" t="str">
        <f>IF(A22&lt;&gt;"",C22*(1+beta*(LN(Echantillon!A22)-LN(eta))),"")</f>
        <v/>
      </c>
      <c r="G22" t="str">
        <f>IF(A22&lt;&gt;"",(LN(Echantillon!A22)-LN(eta))*C22,"")</f>
        <v/>
      </c>
    </row>
    <row r="23" spans="1:7" x14ac:dyDescent="0.25">
      <c r="A23" t="str">
        <f>IF(Echantillon!A23&lt;&gt;"",IF(Echantillon!B23="O",LN(_xlfn.WEIBULL.DIST(Echantillon!A23,beta,eta,0)),-((Echantillon!A23/eta)^beta)),"")</f>
        <v/>
      </c>
      <c r="B23" t="str">
        <f>IF(Echantillon!A23&lt;&gt;"",IF(Echantillon!B23="O",LN(Echantillon!A23),""),"")</f>
        <v/>
      </c>
      <c r="C23" t="str">
        <f>IF(Echantillon!A23&lt;&gt;"",Echantillon!A23^beta,"")</f>
        <v/>
      </c>
      <c r="D23" t="str">
        <f>IF(Echantillon!A23&lt;&gt;"",C23*LN(Echantillon!A23),"")</f>
        <v/>
      </c>
      <c r="E23" t="str">
        <f>IF(A23&lt;&gt;"",(LN(Echantillon!A23)-LN(eta))^2*C23,"")</f>
        <v/>
      </c>
      <c r="F23" t="str">
        <f>IF(A23&lt;&gt;"",C23*(1+beta*(LN(Echantillon!A23)-LN(eta))),"")</f>
        <v/>
      </c>
      <c r="G23" t="str">
        <f>IF(A23&lt;&gt;"",(LN(Echantillon!A23)-LN(eta))*C23,"")</f>
        <v/>
      </c>
    </row>
    <row r="24" spans="1:7" x14ac:dyDescent="0.25">
      <c r="A24" t="str">
        <f>IF(Echantillon!A24&lt;&gt;"",IF(Echantillon!B24="O",LN(_xlfn.WEIBULL.DIST(Echantillon!A24,beta,eta,0)),-((Echantillon!A24/eta)^beta)),"")</f>
        <v/>
      </c>
      <c r="B24" t="str">
        <f>IF(Echantillon!A24&lt;&gt;"",IF(Echantillon!B24="O",LN(Echantillon!A24),""),"")</f>
        <v/>
      </c>
      <c r="C24" t="str">
        <f>IF(Echantillon!A24&lt;&gt;"",Echantillon!A24^beta,"")</f>
        <v/>
      </c>
      <c r="D24" t="str">
        <f>IF(Echantillon!A24&lt;&gt;"",C24*LN(Echantillon!A24),"")</f>
        <v/>
      </c>
      <c r="E24" t="str">
        <f>IF(A24&lt;&gt;"",(LN(Echantillon!A24)-LN(eta))^2*C24,"")</f>
        <v/>
      </c>
      <c r="F24" t="str">
        <f>IF(A24&lt;&gt;"",C24*(1+beta*(LN(Echantillon!A24)-LN(eta))),"")</f>
        <v/>
      </c>
      <c r="G24" t="str">
        <f>IF(A24&lt;&gt;"",(LN(Echantillon!A24)-LN(eta))*C24,"")</f>
        <v/>
      </c>
    </row>
    <row r="25" spans="1:7" x14ac:dyDescent="0.25">
      <c r="A25" t="str">
        <f>IF(Echantillon!A25&lt;&gt;"",IF(Echantillon!B25="O",LN(_xlfn.WEIBULL.DIST(Echantillon!A25,beta,eta,0)),-((Echantillon!A25/eta)^beta)),"")</f>
        <v/>
      </c>
      <c r="B25" t="str">
        <f>IF(Echantillon!A25&lt;&gt;"",IF(Echantillon!B25="O",LN(Echantillon!A25),""),"")</f>
        <v/>
      </c>
      <c r="C25" t="str">
        <f>IF(Echantillon!A25&lt;&gt;"",Echantillon!A25^beta,"")</f>
        <v/>
      </c>
      <c r="D25" t="str">
        <f>IF(Echantillon!A25&lt;&gt;"",C25*LN(Echantillon!A25),"")</f>
        <v/>
      </c>
      <c r="E25" t="str">
        <f>IF(A25&lt;&gt;"",(LN(Echantillon!A25)-LN(eta))^2*C25,"")</f>
        <v/>
      </c>
      <c r="F25" t="str">
        <f>IF(A25&lt;&gt;"",C25*(1+beta*(LN(Echantillon!A25)-LN(eta))),"")</f>
        <v/>
      </c>
      <c r="G25" t="str">
        <f>IF(A25&lt;&gt;"",(LN(Echantillon!A25)-LN(eta))*C25,"")</f>
        <v/>
      </c>
    </row>
    <row r="26" spans="1:7" x14ac:dyDescent="0.25">
      <c r="A26" t="str">
        <f>IF(Echantillon!A26&lt;&gt;"",IF(Echantillon!B26="O",LN(_xlfn.WEIBULL.DIST(Echantillon!A26,beta,eta,0)),-((Echantillon!A26/eta)^beta)),"")</f>
        <v/>
      </c>
      <c r="B26" t="str">
        <f>IF(Echantillon!A26&lt;&gt;"",IF(Echantillon!B26="O",LN(Echantillon!A26),""),"")</f>
        <v/>
      </c>
      <c r="C26" t="str">
        <f>IF(Echantillon!A26&lt;&gt;"",Echantillon!A26^beta,"")</f>
        <v/>
      </c>
      <c r="D26" t="str">
        <f>IF(Echantillon!A26&lt;&gt;"",C26*LN(Echantillon!A26),"")</f>
        <v/>
      </c>
      <c r="E26" t="str">
        <f>IF(A26&lt;&gt;"",(LN(Echantillon!A26)-LN(eta))^2*C26,"")</f>
        <v/>
      </c>
      <c r="F26" t="str">
        <f>IF(A26&lt;&gt;"",C26*(1+beta*(LN(Echantillon!A26)-LN(eta))),"")</f>
        <v/>
      </c>
      <c r="G26" t="str">
        <f>IF(A26&lt;&gt;"",(LN(Echantillon!A26)-LN(eta))*C26,"")</f>
        <v/>
      </c>
    </row>
    <row r="27" spans="1:7" x14ac:dyDescent="0.25">
      <c r="A27" t="str">
        <f>IF(Echantillon!A27&lt;&gt;"",IF(Echantillon!B27="O",LN(_xlfn.WEIBULL.DIST(Echantillon!A27,beta,eta,0)),-((Echantillon!A27/eta)^beta)),"")</f>
        <v/>
      </c>
      <c r="B27" t="str">
        <f>IF(Echantillon!A27&lt;&gt;"",IF(Echantillon!B27="O",LN(Echantillon!A27),""),"")</f>
        <v/>
      </c>
      <c r="C27" t="str">
        <f>IF(Echantillon!A27&lt;&gt;"",Echantillon!A27^beta,"")</f>
        <v/>
      </c>
      <c r="D27" t="str">
        <f>IF(Echantillon!A27&lt;&gt;"",C27*LN(Echantillon!A27),"")</f>
        <v/>
      </c>
      <c r="E27" t="str">
        <f>IF(A27&lt;&gt;"",(LN(Echantillon!A27)-LN(eta))^2*C27,"")</f>
        <v/>
      </c>
      <c r="F27" t="str">
        <f>IF(A27&lt;&gt;"",C27*(1+beta*(LN(Echantillon!A27)-LN(eta))),"")</f>
        <v/>
      </c>
      <c r="G27" t="str">
        <f>IF(A27&lt;&gt;"",(LN(Echantillon!A27)-LN(eta))*C27,"")</f>
        <v/>
      </c>
    </row>
    <row r="28" spans="1:7" x14ac:dyDescent="0.25">
      <c r="A28" t="str">
        <f>IF(Echantillon!A28&lt;&gt;"",IF(Echantillon!B28="O",LN(_xlfn.WEIBULL.DIST(Echantillon!A28,beta,eta,0)),-((Echantillon!A28/eta)^beta)),"")</f>
        <v/>
      </c>
      <c r="B28" t="str">
        <f>IF(Echantillon!A28&lt;&gt;"",IF(Echantillon!B28="O",LN(Echantillon!A28),""),"")</f>
        <v/>
      </c>
      <c r="C28" t="str">
        <f>IF(Echantillon!A28&lt;&gt;"",Echantillon!A28^beta,"")</f>
        <v/>
      </c>
      <c r="D28" t="str">
        <f>IF(Echantillon!A28&lt;&gt;"",C28*LN(Echantillon!A28),"")</f>
        <v/>
      </c>
      <c r="E28" t="str">
        <f>IF(A28&lt;&gt;"",(LN(Echantillon!A28)-LN(eta))^2*C28,"")</f>
        <v/>
      </c>
      <c r="F28" t="str">
        <f>IF(A28&lt;&gt;"",C28*(1+beta*(LN(Echantillon!A28)-LN(eta))),"")</f>
        <v/>
      </c>
      <c r="G28" t="str">
        <f>IF(A28&lt;&gt;"",(LN(Echantillon!A28)-LN(eta))*C28,"")</f>
        <v/>
      </c>
    </row>
    <row r="29" spans="1:7" x14ac:dyDescent="0.25">
      <c r="A29" t="str">
        <f>IF(Echantillon!A29&lt;&gt;"",IF(Echantillon!B29="O",LN(_xlfn.WEIBULL.DIST(Echantillon!A29,beta,eta,0)),-((Echantillon!A29/eta)^beta)),"")</f>
        <v/>
      </c>
      <c r="B29" t="str">
        <f>IF(Echantillon!A29&lt;&gt;"",IF(Echantillon!B29="O",LN(Echantillon!A29),""),"")</f>
        <v/>
      </c>
      <c r="C29" t="str">
        <f>IF(Echantillon!A29&lt;&gt;"",Echantillon!A29^beta,"")</f>
        <v/>
      </c>
      <c r="D29" t="str">
        <f>IF(Echantillon!A29&lt;&gt;"",C29*LN(Echantillon!A29),"")</f>
        <v/>
      </c>
      <c r="E29" t="str">
        <f>IF(A29&lt;&gt;"",(LN(Echantillon!A29)-LN(eta))^2*C29,"")</f>
        <v/>
      </c>
      <c r="F29" t="str">
        <f>IF(A29&lt;&gt;"",C29*(1+beta*(LN(Echantillon!A29)-LN(eta))),"")</f>
        <v/>
      </c>
      <c r="G29" t="str">
        <f>IF(A29&lt;&gt;"",(LN(Echantillon!A29)-LN(eta))*C29,"")</f>
        <v/>
      </c>
    </row>
    <row r="30" spans="1:7" x14ac:dyDescent="0.25">
      <c r="A30" t="str">
        <f>IF(Echantillon!A30&lt;&gt;"",IF(Echantillon!B30="O",LN(_xlfn.WEIBULL.DIST(Echantillon!A30,beta,eta,0)),-((Echantillon!A30/eta)^beta)),"")</f>
        <v/>
      </c>
      <c r="B30" t="str">
        <f>IF(Echantillon!A30&lt;&gt;"",IF(Echantillon!B30="O",LN(Echantillon!A30),""),"")</f>
        <v/>
      </c>
      <c r="C30" t="str">
        <f>IF(Echantillon!A30&lt;&gt;"",Echantillon!A30^beta,"")</f>
        <v/>
      </c>
      <c r="D30" t="str">
        <f>IF(Echantillon!A30&lt;&gt;"",C30*LN(Echantillon!A30),"")</f>
        <v/>
      </c>
      <c r="E30" t="str">
        <f>IF(A30&lt;&gt;"",(LN(Echantillon!A30)-LN(eta))^2*C30,"")</f>
        <v/>
      </c>
      <c r="F30" t="str">
        <f>IF(A30&lt;&gt;"",C30*(1+beta*(LN(Echantillon!A30)-LN(eta))),"")</f>
        <v/>
      </c>
      <c r="G30" t="str">
        <f>IF(A30&lt;&gt;"",(LN(Echantillon!A30)-LN(eta))*C30,"")</f>
        <v/>
      </c>
    </row>
    <row r="31" spans="1:7" x14ac:dyDescent="0.25">
      <c r="A31" t="str">
        <f>IF(Echantillon!A31&lt;&gt;"",IF(Echantillon!B31="O",LN(_xlfn.WEIBULL.DIST(Echantillon!A31,beta,eta,0)),-((Echantillon!A31/eta)^beta)),"")</f>
        <v/>
      </c>
      <c r="B31" t="str">
        <f>IF(Echantillon!A31&lt;&gt;"",IF(Echantillon!B31="O",LN(Echantillon!A31),""),"")</f>
        <v/>
      </c>
      <c r="C31" t="str">
        <f>IF(Echantillon!A31&lt;&gt;"",Echantillon!A31^beta,"")</f>
        <v/>
      </c>
      <c r="D31" t="str">
        <f>IF(Echantillon!A31&lt;&gt;"",C31*LN(Echantillon!A31),"")</f>
        <v/>
      </c>
      <c r="E31" t="str">
        <f>IF(A31&lt;&gt;"",(LN(Echantillon!A31)-LN(eta))^2*C31,"")</f>
        <v/>
      </c>
      <c r="F31" t="str">
        <f>IF(A31&lt;&gt;"",C31*(1+beta*(LN(Echantillon!A31)-LN(eta))),"")</f>
        <v/>
      </c>
      <c r="G31" t="str">
        <f>IF(A31&lt;&gt;"",(LN(Echantillon!A31)-LN(eta))*C31,"")</f>
        <v/>
      </c>
    </row>
    <row r="32" spans="1:7" x14ac:dyDescent="0.25">
      <c r="A32" t="str">
        <f>IF(Echantillon!A32&lt;&gt;"",IF(Echantillon!B32="O",LN(_xlfn.WEIBULL.DIST(Echantillon!A32,beta,eta,0)),-((Echantillon!A32/eta)^beta)),"")</f>
        <v/>
      </c>
      <c r="B32" t="str">
        <f>IF(Echantillon!A32&lt;&gt;"",IF(Echantillon!B32="O",LN(Echantillon!A32),""),"")</f>
        <v/>
      </c>
      <c r="C32" t="str">
        <f>IF(Echantillon!A32&lt;&gt;"",Echantillon!A32^beta,"")</f>
        <v/>
      </c>
      <c r="D32" t="str">
        <f>IF(Echantillon!A32&lt;&gt;"",C32*LN(Echantillon!A32),"")</f>
        <v/>
      </c>
      <c r="E32" t="str">
        <f>IF(A32&lt;&gt;"",(LN(Echantillon!A32)-LN(eta))^2*C32,"")</f>
        <v/>
      </c>
      <c r="F32" t="str">
        <f>IF(A32&lt;&gt;"",C32*(1+beta*(LN(Echantillon!A32)-LN(eta))),"")</f>
        <v/>
      </c>
      <c r="G32" t="str">
        <f>IF(A32&lt;&gt;"",(LN(Echantillon!A32)-LN(eta))*C32,"")</f>
        <v/>
      </c>
    </row>
    <row r="33" spans="1:7" x14ac:dyDescent="0.25">
      <c r="A33" t="str">
        <f>IF(Echantillon!A33&lt;&gt;"",IF(Echantillon!B33="O",LN(_xlfn.WEIBULL.DIST(Echantillon!A33,beta,eta,0)),-((Echantillon!A33/eta)^beta)),"")</f>
        <v/>
      </c>
      <c r="B33" t="str">
        <f>IF(Echantillon!A33&lt;&gt;"",IF(Echantillon!B33="O",LN(Echantillon!A33),""),"")</f>
        <v/>
      </c>
      <c r="C33" t="str">
        <f>IF(Echantillon!A33&lt;&gt;"",Echantillon!A33^beta,"")</f>
        <v/>
      </c>
      <c r="D33" t="str">
        <f>IF(Echantillon!A33&lt;&gt;"",C33*LN(Echantillon!A33),"")</f>
        <v/>
      </c>
      <c r="E33" t="str">
        <f>IF(A33&lt;&gt;"",(LN(Echantillon!A33)-LN(eta))^2*C33,"")</f>
        <v/>
      </c>
      <c r="F33" t="str">
        <f>IF(A33&lt;&gt;"",C33*(1+beta*(LN(Echantillon!A33)-LN(eta))),"")</f>
        <v/>
      </c>
      <c r="G33" t="str">
        <f>IF(A33&lt;&gt;"",(LN(Echantillon!A33)-LN(eta))*C33,"")</f>
        <v/>
      </c>
    </row>
    <row r="34" spans="1:7" x14ac:dyDescent="0.25">
      <c r="A34" t="str">
        <f>IF(Echantillon!A34&lt;&gt;"",IF(Echantillon!B34="O",LN(_xlfn.WEIBULL.DIST(Echantillon!A34,beta,eta,0)),-((Echantillon!A34/eta)^beta)),"")</f>
        <v/>
      </c>
      <c r="B34" t="str">
        <f>IF(Echantillon!A34&lt;&gt;"",IF(Echantillon!B34="O",LN(Echantillon!A34),""),"")</f>
        <v/>
      </c>
      <c r="C34" t="str">
        <f>IF(Echantillon!A34&lt;&gt;"",Echantillon!A34^beta,"")</f>
        <v/>
      </c>
      <c r="D34" t="str">
        <f>IF(Echantillon!A34&lt;&gt;"",C34*LN(Echantillon!A34),"")</f>
        <v/>
      </c>
      <c r="E34" t="str">
        <f>IF(A34&lt;&gt;"",(LN(Echantillon!A34)-LN(eta))^2*C34,"")</f>
        <v/>
      </c>
      <c r="F34" t="str">
        <f>IF(A34&lt;&gt;"",C34*(1+beta*(LN(Echantillon!A34)-LN(eta))),"")</f>
        <v/>
      </c>
      <c r="G34" t="str">
        <f>IF(A34&lt;&gt;"",(LN(Echantillon!A34)-LN(eta))*C34,"")</f>
        <v/>
      </c>
    </row>
    <row r="35" spans="1:7" x14ac:dyDescent="0.25">
      <c r="A35" t="str">
        <f>IF(Echantillon!A35&lt;&gt;"",IF(Echantillon!B35="O",LN(_xlfn.WEIBULL.DIST(Echantillon!A35,beta,eta,0)),-((Echantillon!A35/eta)^beta)),"")</f>
        <v/>
      </c>
      <c r="B35" t="str">
        <f>IF(Echantillon!A35&lt;&gt;"",IF(Echantillon!B35="O",LN(Echantillon!A35),""),"")</f>
        <v/>
      </c>
      <c r="C35" t="str">
        <f>IF(Echantillon!A35&lt;&gt;"",Echantillon!A35^beta,"")</f>
        <v/>
      </c>
      <c r="D35" t="str">
        <f>IF(Echantillon!A35&lt;&gt;"",C35*LN(Echantillon!A35),"")</f>
        <v/>
      </c>
      <c r="E35" t="str">
        <f>IF(A35&lt;&gt;"",(LN(Echantillon!A35)-LN(eta))^2*C35,"")</f>
        <v/>
      </c>
      <c r="F35" t="str">
        <f>IF(A35&lt;&gt;"",C35*(1+beta*(LN(Echantillon!A35)-LN(eta))),"")</f>
        <v/>
      </c>
      <c r="G35" t="str">
        <f>IF(A35&lt;&gt;"",(LN(Echantillon!A35)-LN(eta))*C35,"")</f>
        <v/>
      </c>
    </row>
    <row r="36" spans="1:7" x14ac:dyDescent="0.25">
      <c r="A36" t="str">
        <f>IF(Echantillon!A36&lt;&gt;"",IF(Echantillon!B36="O",LN(_xlfn.WEIBULL.DIST(Echantillon!A36,beta,eta,0)),-((Echantillon!A36/eta)^beta)),"")</f>
        <v/>
      </c>
      <c r="B36" t="str">
        <f>IF(Echantillon!A36&lt;&gt;"",IF(Echantillon!B36="O",LN(Echantillon!A36),""),"")</f>
        <v/>
      </c>
      <c r="C36" t="str">
        <f>IF(Echantillon!A36&lt;&gt;"",Echantillon!A36^beta,"")</f>
        <v/>
      </c>
      <c r="D36" t="str">
        <f>IF(Echantillon!A36&lt;&gt;"",C36*LN(Echantillon!A36),"")</f>
        <v/>
      </c>
      <c r="E36" t="str">
        <f>IF(A36&lt;&gt;"",(LN(Echantillon!A36)-LN(eta))^2*C36,"")</f>
        <v/>
      </c>
      <c r="F36" t="str">
        <f>IF(A36&lt;&gt;"",C36*(1+beta*(LN(Echantillon!A36)-LN(eta))),"")</f>
        <v/>
      </c>
      <c r="G36" t="str">
        <f>IF(A36&lt;&gt;"",(LN(Echantillon!A36)-LN(eta))*C36,"")</f>
        <v/>
      </c>
    </row>
    <row r="37" spans="1:7" x14ac:dyDescent="0.25">
      <c r="A37" t="str">
        <f>IF(Echantillon!A37&lt;&gt;"",IF(Echantillon!B37="O",LN(_xlfn.WEIBULL.DIST(Echantillon!A37,beta,eta,0)),-((Echantillon!A37/eta)^beta)),"")</f>
        <v/>
      </c>
      <c r="B37" t="str">
        <f>IF(Echantillon!A37&lt;&gt;"",IF(Echantillon!B37="O",LN(Echantillon!A37),""),"")</f>
        <v/>
      </c>
      <c r="C37" t="str">
        <f>IF(Echantillon!A37&lt;&gt;"",Echantillon!A37^beta,"")</f>
        <v/>
      </c>
      <c r="D37" t="str">
        <f>IF(Echantillon!A37&lt;&gt;"",C37*LN(Echantillon!A37),"")</f>
        <v/>
      </c>
      <c r="E37" t="str">
        <f>IF(A37&lt;&gt;"",(LN(Echantillon!A37)-LN(eta))^2*C37,"")</f>
        <v/>
      </c>
      <c r="F37" t="str">
        <f>IF(A37&lt;&gt;"",C37*(1+beta*(LN(Echantillon!A37)-LN(eta))),"")</f>
        <v/>
      </c>
      <c r="G37" t="str">
        <f>IF(A37&lt;&gt;"",(LN(Echantillon!A37)-LN(eta))*C37,"")</f>
        <v/>
      </c>
    </row>
    <row r="38" spans="1:7" x14ac:dyDescent="0.25">
      <c r="A38" t="str">
        <f>IF(Echantillon!A38&lt;&gt;"",IF(Echantillon!B38="O",LN(_xlfn.WEIBULL.DIST(Echantillon!A38,beta,eta,0)),-((Echantillon!A38/eta)^beta)),"")</f>
        <v/>
      </c>
      <c r="B38" t="str">
        <f>IF(Echantillon!A38&lt;&gt;"",IF(Echantillon!B38="O",LN(Echantillon!A38),""),"")</f>
        <v/>
      </c>
      <c r="C38" t="str">
        <f>IF(Echantillon!A38&lt;&gt;"",Echantillon!A38^beta,"")</f>
        <v/>
      </c>
      <c r="D38" t="str">
        <f>IF(Echantillon!A38&lt;&gt;"",C38*LN(Echantillon!A38),"")</f>
        <v/>
      </c>
      <c r="E38" t="str">
        <f>IF(A38&lt;&gt;"",(LN(Echantillon!A38)-LN(eta))^2*C38,"")</f>
        <v/>
      </c>
      <c r="F38" t="str">
        <f>IF(A38&lt;&gt;"",C38*(1+beta*(LN(Echantillon!A38)-LN(eta))),"")</f>
        <v/>
      </c>
      <c r="G38" t="str">
        <f>IF(A38&lt;&gt;"",(LN(Echantillon!A38)-LN(eta))*C38,"")</f>
        <v/>
      </c>
    </row>
    <row r="39" spans="1:7" x14ac:dyDescent="0.25">
      <c r="A39" t="str">
        <f>IF(Echantillon!A39&lt;&gt;"",IF(Echantillon!B39="O",LN(_xlfn.WEIBULL.DIST(Echantillon!A39,beta,eta,0)),-((Echantillon!A39/eta)^beta)),"")</f>
        <v/>
      </c>
      <c r="B39" t="str">
        <f>IF(Echantillon!A39&lt;&gt;"",IF(Echantillon!B39="O",LN(Echantillon!A39),""),"")</f>
        <v/>
      </c>
      <c r="C39" t="str">
        <f>IF(Echantillon!A39&lt;&gt;"",Echantillon!A39^beta,"")</f>
        <v/>
      </c>
      <c r="D39" t="str">
        <f>IF(Echantillon!A39&lt;&gt;"",C39*LN(Echantillon!A39),"")</f>
        <v/>
      </c>
      <c r="E39" t="str">
        <f>IF(A39&lt;&gt;"",(LN(Echantillon!A39)-LN(eta))^2*C39,"")</f>
        <v/>
      </c>
      <c r="F39" t="str">
        <f>IF(A39&lt;&gt;"",C39*(1+beta*(LN(Echantillon!A39)-LN(eta))),"")</f>
        <v/>
      </c>
      <c r="G39" t="str">
        <f>IF(A39&lt;&gt;"",(LN(Echantillon!A39)-LN(eta))*C39,"")</f>
        <v/>
      </c>
    </row>
    <row r="40" spans="1:7" x14ac:dyDescent="0.25">
      <c r="A40" t="str">
        <f>IF(Echantillon!A40&lt;&gt;"",IF(Echantillon!B40="O",LN(_xlfn.WEIBULL.DIST(Echantillon!A40,beta,eta,0)),-((Echantillon!A40/eta)^beta)),"")</f>
        <v/>
      </c>
      <c r="B40" t="str">
        <f>IF(Echantillon!A40&lt;&gt;"",IF(Echantillon!B40="O",LN(Echantillon!A40),""),"")</f>
        <v/>
      </c>
      <c r="C40" t="str">
        <f>IF(Echantillon!A40&lt;&gt;"",Echantillon!A40^beta,"")</f>
        <v/>
      </c>
      <c r="D40" t="str">
        <f>IF(Echantillon!A40&lt;&gt;"",C40*LN(Echantillon!A40),"")</f>
        <v/>
      </c>
      <c r="E40" t="str">
        <f>IF(A40&lt;&gt;"",(LN(Echantillon!A40)-LN(eta))^2*C40,"")</f>
        <v/>
      </c>
      <c r="F40" t="str">
        <f>IF(A40&lt;&gt;"",C40*(1+beta*(LN(Echantillon!A40)-LN(eta))),"")</f>
        <v/>
      </c>
      <c r="G40" t="str">
        <f>IF(A40&lt;&gt;"",(LN(Echantillon!A40)-LN(eta))*C40,"")</f>
        <v/>
      </c>
    </row>
    <row r="41" spans="1:7" x14ac:dyDescent="0.25">
      <c r="A41" t="str">
        <f>IF(Echantillon!A41&lt;&gt;"",IF(Echantillon!B41="O",LN(_xlfn.WEIBULL.DIST(Echantillon!A41,beta,eta,0)),-((Echantillon!A41/eta)^beta)),"")</f>
        <v/>
      </c>
      <c r="B41" t="str">
        <f>IF(Echantillon!A41&lt;&gt;"",IF(Echantillon!B41="O",LN(Echantillon!A41),""),"")</f>
        <v/>
      </c>
      <c r="C41" t="str">
        <f>IF(Echantillon!A41&lt;&gt;"",Echantillon!A41^beta,"")</f>
        <v/>
      </c>
      <c r="D41" t="str">
        <f>IF(Echantillon!A41&lt;&gt;"",C41*LN(Echantillon!A41),"")</f>
        <v/>
      </c>
      <c r="E41" t="str">
        <f>IF(A41&lt;&gt;"",(LN(Echantillon!A41)-LN(eta))^2*C41,"")</f>
        <v/>
      </c>
      <c r="F41" t="str">
        <f>IF(A41&lt;&gt;"",C41*(1+beta*(LN(Echantillon!A41)-LN(eta))),"")</f>
        <v/>
      </c>
      <c r="G41" t="str">
        <f>IF(A41&lt;&gt;"",(LN(Echantillon!A41)-LN(eta))*C41,"")</f>
        <v/>
      </c>
    </row>
    <row r="42" spans="1:7" x14ac:dyDescent="0.25">
      <c r="A42" t="str">
        <f>IF(Echantillon!A42&lt;&gt;"",IF(Echantillon!B42="O",LN(_xlfn.WEIBULL.DIST(Echantillon!A42,beta,eta,0)),-((Echantillon!A42/eta)^beta)),"")</f>
        <v/>
      </c>
      <c r="B42" t="str">
        <f>IF(Echantillon!A42&lt;&gt;"",IF(Echantillon!B42="O",LN(Echantillon!A42),""),"")</f>
        <v/>
      </c>
      <c r="C42" t="str">
        <f>IF(Echantillon!A42&lt;&gt;"",Echantillon!A42^beta,"")</f>
        <v/>
      </c>
      <c r="D42" t="str">
        <f>IF(Echantillon!A42&lt;&gt;"",C42*LN(Echantillon!A42),"")</f>
        <v/>
      </c>
      <c r="E42" t="str">
        <f>IF(A42&lt;&gt;"",(LN(Echantillon!A42)-LN(eta))^2*C42,"")</f>
        <v/>
      </c>
      <c r="F42" t="str">
        <f>IF(A42&lt;&gt;"",C42*(1+beta*(LN(Echantillon!A42)-LN(eta))),"")</f>
        <v/>
      </c>
      <c r="G42" t="str">
        <f>IF(A42&lt;&gt;"",(LN(Echantillon!A42)-LN(eta))*C42,"")</f>
        <v/>
      </c>
    </row>
    <row r="43" spans="1:7" x14ac:dyDescent="0.25">
      <c r="A43" t="str">
        <f>IF(Echantillon!A43&lt;&gt;"",IF(Echantillon!B43="O",LN(_xlfn.WEIBULL.DIST(Echantillon!A43,beta,eta,0)),-((Echantillon!A43/eta)^beta)),"")</f>
        <v/>
      </c>
      <c r="B43" t="str">
        <f>IF(Echantillon!A43&lt;&gt;"",IF(Echantillon!B43="O",LN(Echantillon!A43),""),"")</f>
        <v/>
      </c>
      <c r="C43" t="str">
        <f>IF(Echantillon!A43&lt;&gt;"",Echantillon!A43^beta,"")</f>
        <v/>
      </c>
      <c r="D43" t="str">
        <f>IF(Echantillon!A43&lt;&gt;"",C43*LN(Echantillon!A43),"")</f>
        <v/>
      </c>
      <c r="E43" t="str">
        <f>IF(A43&lt;&gt;"",(LN(Echantillon!A43)-LN(eta))^2*C43,"")</f>
        <v/>
      </c>
      <c r="F43" t="str">
        <f>IF(A43&lt;&gt;"",C43*(1+beta*(LN(Echantillon!A43)-LN(eta))),"")</f>
        <v/>
      </c>
      <c r="G43" t="str">
        <f>IF(A43&lt;&gt;"",(LN(Echantillon!A43)-LN(eta))*C43,"")</f>
        <v/>
      </c>
    </row>
    <row r="44" spans="1:7" x14ac:dyDescent="0.25">
      <c r="A44" t="str">
        <f>IF(Echantillon!A44&lt;&gt;"",IF(Echantillon!B44="O",LN(_xlfn.WEIBULL.DIST(Echantillon!A44,beta,eta,0)),-((Echantillon!A44/eta)^beta)),"")</f>
        <v/>
      </c>
      <c r="B44" t="str">
        <f>IF(Echantillon!A44&lt;&gt;"",IF(Echantillon!B44="O",LN(Echantillon!A44),""),"")</f>
        <v/>
      </c>
      <c r="C44" t="str">
        <f>IF(Echantillon!A44&lt;&gt;"",Echantillon!A44^beta,"")</f>
        <v/>
      </c>
      <c r="D44" t="str">
        <f>IF(Echantillon!A44&lt;&gt;"",C44*LN(Echantillon!A44),"")</f>
        <v/>
      </c>
      <c r="E44" t="str">
        <f>IF(A44&lt;&gt;"",(LN(Echantillon!A44)-LN(eta))^2*C44,"")</f>
        <v/>
      </c>
      <c r="F44" t="str">
        <f>IF(A44&lt;&gt;"",C44*(1+beta*(LN(Echantillon!A44)-LN(eta))),"")</f>
        <v/>
      </c>
      <c r="G44" t="str">
        <f>IF(A44&lt;&gt;"",(LN(Echantillon!A44)-LN(eta))*C44,"")</f>
        <v/>
      </c>
    </row>
    <row r="45" spans="1:7" x14ac:dyDescent="0.25">
      <c r="A45" t="str">
        <f>IF(Echantillon!A45&lt;&gt;"",IF(Echantillon!B45="O",LN(_xlfn.WEIBULL.DIST(Echantillon!A45,beta,eta,0)),-((Echantillon!A45/eta)^beta)),"")</f>
        <v/>
      </c>
      <c r="B45" t="str">
        <f>IF(Echantillon!A45&lt;&gt;"",IF(Echantillon!B45="O",LN(Echantillon!A45),""),"")</f>
        <v/>
      </c>
      <c r="C45" t="str">
        <f>IF(Echantillon!A45&lt;&gt;"",Echantillon!A45^beta,"")</f>
        <v/>
      </c>
      <c r="D45" t="str">
        <f>IF(Echantillon!A45&lt;&gt;"",C45*LN(Echantillon!A45),"")</f>
        <v/>
      </c>
      <c r="E45" t="str">
        <f>IF(A45&lt;&gt;"",(LN(Echantillon!A45)-LN(eta))^2*C45,"")</f>
        <v/>
      </c>
      <c r="F45" t="str">
        <f>IF(A45&lt;&gt;"",C45*(1+beta*(LN(Echantillon!A45)-LN(eta))),"")</f>
        <v/>
      </c>
      <c r="G45" t="str">
        <f>IF(A45&lt;&gt;"",(LN(Echantillon!A45)-LN(eta))*C45,"")</f>
        <v/>
      </c>
    </row>
    <row r="46" spans="1:7" x14ac:dyDescent="0.25">
      <c r="A46" t="str">
        <f>IF(Echantillon!A46&lt;&gt;"",IF(Echantillon!B46="O",LN(_xlfn.WEIBULL.DIST(Echantillon!A46,beta,eta,0)),-((Echantillon!A46/eta)^beta)),"")</f>
        <v/>
      </c>
      <c r="B46" t="str">
        <f>IF(Echantillon!A46&lt;&gt;"",IF(Echantillon!B46="O",LN(Echantillon!A46),""),"")</f>
        <v/>
      </c>
      <c r="C46" t="str">
        <f>IF(Echantillon!A46&lt;&gt;"",Echantillon!A46^beta,"")</f>
        <v/>
      </c>
      <c r="D46" t="str">
        <f>IF(Echantillon!A46&lt;&gt;"",C46*LN(Echantillon!A46),"")</f>
        <v/>
      </c>
      <c r="E46" t="str">
        <f>IF(A46&lt;&gt;"",(LN(Echantillon!A46)-LN(eta))^2*C46,"")</f>
        <v/>
      </c>
      <c r="F46" t="str">
        <f>IF(A46&lt;&gt;"",C46*(1+beta*(LN(Echantillon!A46)-LN(eta))),"")</f>
        <v/>
      </c>
      <c r="G46" t="str">
        <f>IF(A46&lt;&gt;"",(LN(Echantillon!A46)-LN(eta))*C46,"")</f>
        <v/>
      </c>
    </row>
    <row r="47" spans="1:7" x14ac:dyDescent="0.25">
      <c r="A47" t="str">
        <f>IF(Echantillon!A47&lt;&gt;"",IF(Echantillon!B47="O",LN(_xlfn.WEIBULL.DIST(Echantillon!A47,beta,eta,0)),-((Echantillon!A47/eta)^beta)),"")</f>
        <v/>
      </c>
      <c r="B47" t="str">
        <f>IF(Echantillon!A47&lt;&gt;"",IF(Echantillon!B47="O",LN(Echantillon!A47),""),"")</f>
        <v/>
      </c>
      <c r="C47" t="str">
        <f>IF(Echantillon!A47&lt;&gt;"",Echantillon!A47^beta,"")</f>
        <v/>
      </c>
      <c r="D47" t="str">
        <f>IF(Echantillon!A47&lt;&gt;"",C47*LN(Echantillon!A47),"")</f>
        <v/>
      </c>
      <c r="E47" t="str">
        <f>IF(A47&lt;&gt;"",(LN(Echantillon!A47)-LN(eta))^2*C47,"")</f>
        <v/>
      </c>
      <c r="F47" t="str">
        <f>IF(A47&lt;&gt;"",C47*(1+beta*(LN(Echantillon!A47)-LN(eta))),"")</f>
        <v/>
      </c>
      <c r="G47" t="str">
        <f>IF(A47&lt;&gt;"",(LN(Echantillon!A47)-LN(eta))*C47,"")</f>
        <v/>
      </c>
    </row>
    <row r="48" spans="1:7" x14ac:dyDescent="0.25">
      <c r="A48" t="str">
        <f>IF(Echantillon!A48&lt;&gt;"",IF(Echantillon!B48="O",LN(_xlfn.WEIBULL.DIST(Echantillon!A48,beta,eta,0)),-((Echantillon!A48/eta)^beta)),"")</f>
        <v/>
      </c>
      <c r="B48" t="str">
        <f>IF(Echantillon!A48&lt;&gt;"",IF(Echantillon!B48="O",LN(Echantillon!A48),""),"")</f>
        <v/>
      </c>
      <c r="C48" t="str">
        <f>IF(Echantillon!A48&lt;&gt;"",Echantillon!A48^beta,"")</f>
        <v/>
      </c>
      <c r="D48" t="str">
        <f>IF(Echantillon!A48&lt;&gt;"",C48*LN(Echantillon!A48),"")</f>
        <v/>
      </c>
      <c r="E48" t="str">
        <f>IF(A48&lt;&gt;"",(LN(Echantillon!A48)-LN(eta))^2*C48,"")</f>
        <v/>
      </c>
      <c r="F48" t="str">
        <f>IF(A48&lt;&gt;"",C48*(1+beta*(LN(Echantillon!A48)-LN(eta))),"")</f>
        <v/>
      </c>
      <c r="G48" t="str">
        <f>IF(A48&lt;&gt;"",(LN(Echantillon!A48)-LN(eta))*C48,"")</f>
        <v/>
      </c>
    </row>
    <row r="49" spans="1:7" x14ac:dyDescent="0.25">
      <c r="A49" t="str">
        <f>IF(Echantillon!A49&lt;&gt;"",IF(Echantillon!B49="O",LN(_xlfn.WEIBULL.DIST(Echantillon!A49,beta,eta,0)),-((Echantillon!A49/eta)^beta)),"")</f>
        <v/>
      </c>
      <c r="B49" t="str">
        <f>IF(Echantillon!A49&lt;&gt;"",IF(Echantillon!B49="O",LN(Echantillon!A49),""),"")</f>
        <v/>
      </c>
      <c r="C49" t="str">
        <f>IF(Echantillon!A49&lt;&gt;"",Echantillon!A49^beta,"")</f>
        <v/>
      </c>
      <c r="D49" t="str">
        <f>IF(Echantillon!A49&lt;&gt;"",C49*LN(Echantillon!A49),"")</f>
        <v/>
      </c>
      <c r="E49" t="str">
        <f>IF(A49&lt;&gt;"",(LN(Echantillon!A49)-LN(eta))^2*C49,"")</f>
        <v/>
      </c>
      <c r="F49" t="str">
        <f>IF(A49&lt;&gt;"",C49*(1+beta*(LN(Echantillon!A49)-LN(eta))),"")</f>
        <v/>
      </c>
      <c r="G49" t="str">
        <f>IF(A49&lt;&gt;"",(LN(Echantillon!A49)-LN(eta))*C49,"")</f>
        <v/>
      </c>
    </row>
    <row r="50" spans="1:7" x14ac:dyDescent="0.25">
      <c r="A50" t="str">
        <f>IF(Echantillon!A50&lt;&gt;"",IF(Echantillon!B50="O",LN(_xlfn.WEIBULL.DIST(Echantillon!A50,beta,eta,0)),-((Echantillon!A50/eta)^beta)),"")</f>
        <v/>
      </c>
      <c r="B50" t="str">
        <f>IF(Echantillon!A50&lt;&gt;"",IF(Echantillon!B50="O",LN(Echantillon!A50),""),"")</f>
        <v/>
      </c>
      <c r="C50" t="str">
        <f>IF(Echantillon!A50&lt;&gt;"",Echantillon!A50^beta,"")</f>
        <v/>
      </c>
      <c r="D50" t="str">
        <f>IF(Echantillon!A50&lt;&gt;"",C50*LN(Echantillon!A50),"")</f>
        <v/>
      </c>
      <c r="E50" t="str">
        <f>IF(A50&lt;&gt;"",(LN(Echantillon!A50)-LN(eta))^2*C50,"")</f>
        <v/>
      </c>
      <c r="F50" t="str">
        <f>IF(A50&lt;&gt;"",C50*(1+beta*(LN(Echantillon!A50)-LN(eta))),"")</f>
        <v/>
      </c>
      <c r="G50" t="str">
        <f>IF(A50&lt;&gt;"",(LN(Echantillon!A50)-LN(eta))*C50,"")</f>
        <v/>
      </c>
    </row>
    <row r="51" spans="1:7" x14ac:dyDescent="0.25">
      <c r="A51" t="str">
        <f>IF(Echantillon!A51&lt;&gt;"",IF(Echantillon!B51="O",LN(_xlfn.WEIBULL.DIST(Echantillon!A51,beta,eta,0)),-((Echantillon!A51/eta)^beta)),"")</f>
        <v/>
      </c>
      <c r="B51" t="str">
        <f>IF(Echantillon!A51&lt;&gt;"",IF(Echantillon!B51="O",LN(Echantillon!A51),""),"")</f>
        <v/>
      </c>
      <c r="C51" t="str">
        <f>IF(Echantillon!A51&lt;&gt;"",Echantillon!A51^beta,"")</f>
        <v/>
      </c>
      <c r="D51" t="str">
        <f>IF(Echantillon!A51&lt;&gt;"",C51*LN(Echantillon!A51),"")</f>
        <v/>
      </c>
      <c r="E51" t="str">
        <f>IF(A51&lt;&gt;"",(LN(Echantillon!A51)-LN(eta))^2*C51,"")</f>
        <v/>
      </c>
      <c r="F51" t="str">
        <f>IF(A51&lt;&gt;"",C51*(1+beta*(LN(Echantillon!A51)-LN(eta))),"")</f>
        <v/>
      </c>
      <c r="G51" t="str">
        <f>IF(A51&lt;&gt;"",(LN(Echantillon!A51)-LN(eta))*C51,"")</f>
        <v/>
      </c>
    </row>
    <row r="52" spans="1:7" x14ac:dyDescent="0.25">
      <c r="A52" t="str">
        <f>IF(Echantillon!A52&lt;&gt;"",IF(Echantillon!B52="O",LN(_xlfn.WEIBULL.DIST(Echantillon!A52,beta,eta,0)),-((Echantillon!A52/eta)^beta)),"")</f>
        <v/>
      </c>
      <c r="B52" t="str">
        <f>IF(Echantillon!A52&lt;&gt;"",IF(Echantillon!B52="O",LN(Echantillon!A52),""),"")</f>
        <v/>
      </c>
      <c r="C52" t="str">
        <f>IF(Echantillon!A52&lt;&gt;"",Echantillon!A52^beta,"")</f>
        <v/>
      </c>
      <c r="D52" t="str">
        <f>IF(Echantillon!A52&lt;&gt;"",C52*LN(Echantillon!A52),"")</f>
        <v/>
      </c>
      <c r="E52" t="str">
        <f>IF(A52&lt;&gt;"",(LN(Echantillon!A52)-LN(eta))^2*C52,"")</f>
        <v/>
      </c>
      <c r="F52" t="str">
        <f>IF(A52&lt;&gt;"",C52*(1+beta*(LN(Echantillon!A52)-LN(eta))),"")</f>
        <v/>
      </c>
      <c r="G52" t="str">
        <f>IF(A52&lt;&gt;"",(LN(Echantillon!A52)-LN(eta))*C52,"")</f>
        <v/>
      </c>
    </row>
    <row r="53" spans="1:7" x14ac:dyDescent="0.25">
      <c r="A53" t="str">
        <f>IF(Echantillon!A53&lt;&gt;"",IF(Echantillon!B53="O",LN(_xlfn.WEIBULL.DIST(Echantillon!A53,beta,eta,0)),-((Echantillon!A53/eta)^beta)),"")</f>
        <v/>
      </c>
      <c r="B53" t="str">
        <f>IF(Echantillon!A53&lt;&gt;"",IF(Echantillon!B53="O",LN(Echantillon!A53),""),"")</f>
        <v/>
      </c>
      <c r="C53" t="str">
        <f>IF(Echantillon!A53&lt;&gt;"",Echantillon!A53^beta,"")</f>
        <v/>
      </c>
      <c r="D53" t="str">
        <f>IF(Echantillon!A53&lt;&gt;"",C53*LN(Echantillon!A53),"")</f>
        <v/>
      </c>
      <c r="E53" t="str">
        <f>IF(A53&lt;&gt;"",(LN(Echantillon!A53)-LN(eta))^2*C53,"")</f>
        <v/>
      </c>
      <c r="F53" t="str">
        <f>IF(A53&lt;&gt;"",C53*(1+beta*(LN(Echantillon!A53)-LN(eta))),"")</f>
        <v/>
      </c>
      <c r="G53" t="str">
        <f>IF(A53&lt;&gt;"",(LN(Echantillon!A53)-LN(eta))*C53,"")</f>
        <v/>
      </c>
    </row>
    <row r="54" spans="1:7" x14ac:dyDescent="0.25">
      <c r="A54" t="str">
        <f>IF(Echantillon!A54&lt;&gt;"",IF(Echantillon!B54="O",LN(_xlfn.WEIBULL.DIST(Echantillon!A54,beta,eta,0)),-((Echantillon!A54/eta)^beta)),"")</f>
        <v/>
      </c>
      <c r="B54" t="str">
        <f>IF(Echantillon!A54&lt;&gt;"",IF(Echantillon!B54="O",LN(Echantillon!A54),""),"")</f>
        <v/>
      </c>
      <c r="C54" t="str">
        <f>IF(Echantillon!A54&lt;&gt;"",Echantillon!A54^beta,"")</f>
        <v/>
      </c>
      <c r="D54" t="str">
        <f>IF(Echantillon!A54&lt;&gt;"",C54*LN(Echantillon!A54),"")</f>
        <v/>
      </c>
      <c r="E54" t="str">
        <f>IF(A54&lt;&gt;"",(LN(Echantillon!A54)-LN(eta))^2*C54,"")</f>
        <v/>
      </c>
      <c r="F54" t="str">
        <f>IF(A54&lt;&gt;"",C54*(1+beta*(LN(Echantillon!A54)-LN(eta))),"")</f>
        <v/>
      </c>
      <c r="G54" t="str">
        <f>IF(A54&lt;&gt;"",(LN(Echantillon!A54)-LN(eta))*C54,"")</f>
        <v/>
      </c>
    </row>
    <row r="55" spans="1:7" x14ac:dyDescent="0.25">
      <c r="A55" t="str">
        <f>IF(Echantillon!A55&lt;&gt;"",IF(Echantillon!B55="O",LN(_xlfn.WEIBULL.DIST(Echantillon!A55,beta,eta,0)),-((Echantillon!A55/eta)^beta)),"")</f>
        <v/>
      </c>
      <c r="B55" t="str">
        <f>IF(Echantillon!A55&lt;&gt;"",IF(Echantillon!B55="O",LN(Echantillon!A55),""),"")</f>
        <v/>
      </c>
      <c r="C55" t="str">
        <f>IF(Echantillon!A55&lt;&gt;"",Echantillon!A55^beta,"")</f>
        <v/>
      </c>
      <c r="D55" t="str">
        <f>IF(Echantillon!A55&lt;&gt;"",C55*LN(Echantillon!A55),"")</f>
        <v/>
      </c>
      <c r="E55" t="str">
        <f>IF(A55&lt;&gt;"",(LN(Echantillon!A55)-LN(eta))^2*C55,"")</f>
        <v/>
      </c>
      <c r="F55" t="str">
        <f>IF(A55&lt;&gt;"",C55*(1+beta*(LN(Echantillon!A55)-LN(eta))),"")</f>
        <v/>
      </c>
      <c r="G55" t="str">
        <f>IF(A55&lt;&gt;"",(LN(Echantillon!A55)-LN(eta))*C55,"")</f>
        <v/>
      </c>
    </row>
    <row r="56" spans="1:7" x14ac:dyDescent="0.25">
      <c r="A56" t="str">
        <f>IF(Echantillon!A56&lt;&gt;"",IF(Echantillon!B56="O",LN(_xlfn.WEIBULL.DIST(Echantillon!A56,beta,eta,0)),-((Echantillon!A56/eta)^beta)),"")</f>
        <v/>
      </c>
      <c r="B56" t="str">
        <f>IF(Echantillon!A56&lt;&gt;"",IF(Echantillon!B56="O",LN(Echantillon!A56),""),"")</f>
        <v/>
      </c>
      <c r="C56" t="str">
        <f>IF(Echantillon!A56&lt;&gt;"",Echantillon!A56^beta,"")</f>
        <v/>
      </c>
      <c r="D56" t="str">
        <f>IF(Echantillon!A56&lt;&gt;"",C56*LN(Echantillon!A56),"")</f>
        <v/>
      </c>
      <c r="E56" t="str">
        <f>IF(A56&lt;&gt;"",(LN(Echantillon!A56)-LN(eta))^2*C56,"")</f>
        <v/>
      </c>
      <c r="F56" t="str">
        <f>IF(A56&lt;&gt;"",C56*(1+beta*(LN(Echantillon!A56)-LN(eta))),"")</f>
        <v/>
      </c>
      <c r="G56" t="str">
        <f>IF(A56&lt;&gt;"",(LN(Echantillon!A56)-LN(eta))*C56,"")</f>
        <v/>
      </c>
    </row>
    <row r="57" spans="1:7" x14ac:dyDescent="0.25">
      <c r="A57" t="str">
        <f>IF(Echantillon!A57&lt;&gt;"",IF(Echantillon!B57="O",LN(_xlfn.WEIBULL.DIST(Echantillon!A57,beta,eta,0)),-((Echantillon!A57/eta)^beta)),"")</f>
        <v/>
      </c>
      <c r="B57" t="str">
        <f>IF(Echantillon!A57&lt;&gt;"",IF(Echantillon!B57="O",LN(Echantillon!A57),""),"")</f>
        <v/>
      </c>
      <c r="C57" t="str">
        <f>IF(Echantillon!A57&lt;&gt;"",Echantillon!A57^beta,"")</f>
        <v/>
      </c>
      <c r="D57" t="str">
        <f>IF(Echantillon!A57&lt;&gt;"",C57*LN(Echantillon!A57),"")</f>
        <v/>
      </c>
      <c r="E57" t="str">
        <f>IF(A57&lt;&gt;"",(LN(Echantillon!A57)-LN(eta))^2*C57,"")</f>
        <v/>
      </c>
      <c r="F57" t="str">
        <f>IF(A57&lt;&gt;"",C57*(1+beta*(LN(Echantillon!A57)-LN(eta))),"")</f>
        <v/>
      </c>
      <c r="G57" t="str">
        <f>IF(A57&lt;&gt;"",(LN(Echantillon!A57)-LN(eta))*C57,"")</f>
        <v/>
      </c>
    </row>
    <row r="58" spans="1:7" x14ac:dyDescent="0.25">
      <c r="A58" t="str">
        <f>IF(Echantillon!A58&lt;&gt;"",IF(Echantillon!B58="O",LN(_xlfn.WEIBULL.DIST(Echantillon!A58,beta,eta,0)),-((Echantillon!A58/eta)^beta)),"")</f>
        <v/>
      </c>
      <c r="B58" t="str">
        <f>IF(Echantillon!A58&lt;&gt;"",IF(Echantillon!B58="O",LN(Echantillon!A58),""),"")</f>
        <v/>
      </c>
      <c r="C58" t="str">
        <f>IF(Echantillon!A58&lt;&gt;"",Echantillon!A58^beta,"")</f>
        <v/>
      </c>
      <c r="D58" t="str">
        <f>IF(Echantillon!A58&lt;&gt;"",C58*LN(Echantillon!A58),"")</f>
        <v/>
      </c>
      <c r="E58" t="str">
        <f>IF(A58&lt;&gt;"",(LN(Echantillon!A58)-LN(eta))^2*C58,"")</f>
        <v/>
      </c>
      <c r="F58" t="str">
        <f>IF(A58&lt;&gt;"",C58*(1+beta*(LN(Echantillon!A58)-LN(eta))),"")</f>
        <v/>
      </c>
      <c r="G58" t="str">
        <f>IF(A58&lt;&gt;"",(LN(Echantillon!A58)-LN(eta))*C58,"")</f>
        <v/>
      </c>
    </row>
    <row r="59" spans="1:7" x14ac:dyDescent="0.25">
      <c r="A59" t="str">
        <f>IF(Echantillon!A59&lt;&gt;"",IF(Echantillon!B59="O",LN(_xlfn.WEIBULL.DIST(Echantillon!A59,beta,eta,0)),-((Echantillon!A59/eta)^beta)),"")</f>
        <v/>
      </c>
      <c r="B59" t="str">
        <f>IF(Echantillon!A59&lt;&gt;"",IF(Echantillon!B59="O",LN(Echantillon!A59),""),"")</f>
        <v/>
      </c>
      <c r="C59" t="str">
        <f>IF(Echantillon!A59&lt;&gt;"",Echantillon!A59^beta,"")</f>
        <v/>
      </c>
      <c r="D59" t="str">
        <f>IF(Echantillon!A59&lt;&gt;"",C59*LN(Echantillon!A59),"")</f>
        <v/>
      </c>
      <c r="E59" t="str">
        <f>IF(A59&lt;&gt;"",(LN(Echantillon!A59)-LN(eta))^2*C59,"")</f>
        <v/>
      </c>
      <c r="F59" t="str">
        <f>IF(A59&lt;&gt;"",C59*(1+beta*(LN(Echantillon!A59)-LN(eta))),"")</f>
        <v/>
      </c>
      <c r="G59" t="str">
        <f>IF(A59&lt;&gt;"",(LN(Echantillon!A59)-LN(eta))*C59,"")</f>
        <v/>
      </c>
    </row>
    <row r="60" spans="1:7" x14ac:dyDescent="0.25">
      <c r="A60" t="str">
        <f>IF(Echantillon!A60&lt;&gt;"",IF(Echantillon!B60="O",LN(_xlfn.WEIBULL.DIST(Echantillon!A60,beta,eta,0)),-((Echantillon!A60/eta)^beta)),"")</f>
        <v/>
      </c>
      <c r="B60" t="str">
        <f>IF(Echantillon!A60&lt;&gt;"",IF(Echantillon!B60="O",LN(Echantillon!A60),""),"")</f>
        <v/>
      </c>
      <c r="C60" t="str">
        <f>IF(Echantillon!A60&lt;&gt;"",Echantillon!A60^beta,"")</f>
        <v/>
      </c>
      <c r="D60" t="str">
        <f>IF(Echantillon!A60&lt;&gt;"",C60*LN(Echantillon!A60),"")</f>
        <v/>
      </c>
      <c r="E60" t="str">
        <f>IF(A60&lt;&gt;"",(LN(Echantillon!A60)-LN(eta))^2*C60,"")</f>
        <v/>
      </c>
      <c r="F60" t="str">
        <f>IF(A60&lt;&gt;"",C60*(1+beta*(LN(Echantillon!A60)-LN(eta))),"")</f>
        <v/>
      </c>
      <c r="G60" t="str">
        <f>IF(A60&lt;&gt;"",(LN(Echantillon!A60)-LN(eta))*C60,"")</f>
        <v/>
      </c>
    </row>
    <row r="61" spans="1:7" x14ac:dyDescent="0.25">
      <c r="A61" t="str">
        <f>IF(Echantillon!A61&lt;&gt;"",IF(Echantillon!B61="O",LN(_xlfn.WEIBULL.DIST(Echantillon!A61,beta,eta,0)),-((Echantillon!A61/eta)^beta)),"")</f>
        <v/>
      </c>
      <c r="B61" t="str">
        <f>IF(Echantillon!A61&lt;&gt;"",IF(Echantillon!B61="O",LN(Echantillon!A61),""),"")</f>
        <v/>
      </c>
      <c r="C61" t="str">
        <f>IF(Echantillon!A61&lt;&gt;"",Echantillon!A61^beta,"")</f>
        <v/>
      </c>
      <c r="D61" t="str">
        <f>IF(Echantillon!A61&lt;&gt;"",C61*LN(Echantillon!A61),"")</f>
        <v/>
      </c>
      <c r="E61" t="str">
        <f>IF(A61&lt;&gt;"",(LN(Echantillon!A61)-LN(eta))^2*C61,"")</f>
        <v/>
      </c>
      <c r="F61" t="str">
        <f>IF(A61&lt;&gt;"",C61*(1+beta*(LN(Echantillon!A61)-LN(eta))),"")</f>
        <v/>
      </c>
      <c r="G61" t="str">
        <f>IF(A61&lt;&gt;"",(LN(Echantillon!A61)-LN(eta))*C61,"")</f>
        <v/>
      </c>
    </row>
    <row r="62" spans="1:7" x14ac:dyDescent="0.25">
      <c r="A62" t="str">
        <f>IF(Echantillon!A62&lt;&gt;"",IF(Echantillon!B62="O",LN(_xlfn.WEIBULL.DIST(Echantillon!A62,beta,eta,0)),-((Echantillon!A62/eta)^beta)),"")</f>
        <v/>
      </c>
      <c r="B62" t="str">
        <f>IF(Echantillon!A62&lt;&gt;"",IF(Echantillon!B62="O",LN(Echantillon!A62),""),"")</f>
        <v/>
      </c>
      <c r="C62" t="str">
        <f>IF(Echantillon!A62&lt;&gt;"",Echantillon!A62^beta,"")</f>
        <v/>
      </c>
      <c r="D62" t="str">
        <f>IF(Echantillon!A62&lt;&gt;"",C62*LN(Echantillon!A62),"")</f>
        <v/>
      </c>
      <c r="E62" t="str">
        <f>IF(A62&lt;&gt;"",(LN(Echantillon!A62)-LN(eta))^2*C62,"")</f>
        <v/>
      </c>
      <c r="F62" t="str">
        <f>IF(A62&lt;&gt;"",C62*(1+beta*(LN(Echantillon!A62)-LN(eta))),"")</f>
        <v/>
      </c>
      <c r="G62" t="str">
        <f>IF(A62&lt;&gt;"",(LN(Echantillon!A62)-LN(eta))*C62,"")</f>
        <v/>
      </c>
    </row>
    <row r="63" spans="1:7" x14ac:dyDescent="0.25">
      <c r="A63" t="str">
        <f>IF(Echantillon!A63&lt;&gt;"",IF(Echantillon!B63="O",LN(_xlfn.WEIBULL.DIST(Echantillon!A63,beta,eta,0)),-((Echantillon!A63/eta)^beta)),"")</f>
        <v/>
      </c>
      <c r="B63" t="str">
        <f>IF(Echantillon!A63&lt;&gt;"",IF(Echantillon!B63="O",LN(Echantillon!A63),""),"")</f>
        <v/>
      </c>
      <c r="C63" t="str">
        <f>IF(Echantillon!A63&lt;&gt;"",Echantillon!A63^beta,"")</f>
        <v/>
      </c>
      <c r="D63" t="str">
        <f>IF(Echantillon!A63&lt;&gt;"",C63*LN(Echantillon!A63),"")</f>
        <v/>
      </c>
      <c r="E63" t="str">
        <f>IF(A63&lt;&gt;"",(LN(Echantillon!A63)-LN(eta))^2*C63,"")</f>
        <v/>
      </c>
      <c r="F63" t="str">
        <f>IF(A63&lt;&gt;"",C63*(1+beta*(LN(Echantillon!A63)-LN(eta))),"")</f>
        <v/>
      </c>
      <c r="G63" t="str">
        <f>IF(A63&lt;&gt;"",(LN(Echantillon!A63)-LN(eta))*C63,"")</f>
        <v/>
      </c>
    </row>
    <row r="64" spans="1:7" x14ac:dyDescent="0.25">
      <c r="A64" t="str">
        <f>IF(Echantillon!A64&lt;&gt;"",IF(Echantillon!B64="O",LN(_xlfn.WEIBULL.DIST(Echantillon!A64,beta,eta,0)),-((Echantillon!A64/eta)^beta)),"")</f>
        <v/>
      </c>
      <c r="B64" t="str">
        <f>IF(Echantillon!A64&lt;&gt;"",IF(Echantillon!B64="O",LN(Echantillon!A64),""),"")</f>
        <v/>
      </c>
      <c r="C64" t="str">
        <f>IF(Echantillon!A64&lt;&gt;"",Echantillon!A64^beta,"")</f>
        <v/>
      </c>
      <c r="D64" t="str">
        <f>IF(Echantillon!A64&lt;&gt;"",C64*LN(Echantillon!A64),"")</f>
        <v/>
      </c>
      <c r="E64" t="str">
        <f>IF(A64&lt;&gt;"",(LN(Echantillon!A64)-LN(eta))^2*C64,"")</f>
        <v/>
      </c>
      <c r="F64" t="str">
        <f>IF(A64&lt;&gt;"",C64*(1+beta*(LN(Echantillon!A64)-LN(eta))),"")</f>
        <v/>
      </c>
      <c r="G64" t="str">
        <f>IF(A64&lt;&gt;"",(LN(Echantillon!A64)-LN(eta))*C64,"")</f>
        <v/>
      </c>
    </row>
    <row r="65" spans="1:7" x14ac:dyDescent="0.25">
      <c r="A65" t="str">
        <f>IF(Echantillon!A65&lt;&gt;"",IF(Echantillon!B65="O",LN(_xlfn.WEIBULL.DIST(Echantillon!A65,beta,eta,0)),-((Echantillon!A65/eta)^beta)),"")</f>
        <v/>
      </c>
      <c r="B65" t="str">
        <f>IF(Echantillon!A65&lt;&gt;"",IF(Echantillon!B65="O",LN(Echantillon!A65),""),"")</f>
        <v/>
      </c>
      <c r="C65" t="str">
        <f>IF(Echantillon!A65&lt;&gt;"",Echantillon!A65^beta,"")</f>
        <v/>
      </c>
      <c r="D65" t="str">
        <f>IF(Echantillon!A65&lt;&gt;"",C65*LN(Echantillon!A65),"")</f>
        <v/>
      </c>
      <c r="E65" t="str">
        <f>IF(A65&lt;&gt;"",(LN(Echantillon!A65)-LN(eta))^2*C65,"")</f>
        <v/>
      </c>
      <c r="F65" t="str">
        <f>IF(A65&lt;&gt;"",C65*(1+beta*(LN(Echantillon!A65)-LN(eta))),"")</f>
        <v/>
      </c>
      <c r="G65" t="str">
        <f>IF(A65&lt;&gt;"",(LN(Echantillon!A65)-LN(eta))*C65,"")</f>
        <v/>
      </c>
    </row>
    <row r="66" spans="1:7" x14ac:dyDescent="0.25">
      <c r="A66" t="str">
        <f>IF(Echantillon!A66&lt;&gt;"",IF(Echantillon!B66="O",LN(_xlfn.WEIBULL.DIST(Echantillon!A66,beta,eta,0)),-((Echantillon!A66/eta)^beta)),"")</f>
        <v/>
      </c>
      <c r="B66" t="str">
        <f>IF(Echantillon!A66&lt;&gt;"",IF(Echantillon!B66="O",LN(Echantillon!A66),""),"")</f>
        <v/>
      </c>
      <c r="C66" t="str">
        <f>IF(Echantillon!A66&lt;&gt;"",Echantillon!A66^beta,"")</f>
        <v/>
      </c>
      <c r="D66" t="str">
        <f>IF(Echantillon!A66&lt;&gt;"",C66*LN(Echantillon!A66),"")</f>
        <v/>
      </c>
      <c r="E66" t="str">
        <f>IF(A66&lt;&gt;"",(LN(Echantillon!A66)-LN(eta))^2*C66,"")</f>
        <v/>
      </c>
      <c r="F66" t="str">
        <f>IF(A66&lt;&gt;"",C66*(1+beta*(LN(Echantillon!A66)-LN(eta))),"")</f>
        <v/>
      </c>
      <c r="G66" t="str">
        <f>IF(A66&lt;&gt;"",(LN(Echantillon!A66)-LN(eta))*C66,"")</f>
        <v/>
      </c>
    </row>
    <row r="67" spans="1:7" x14ac:dyDescent="0.25">
      <c r="A67" t="str">
        <f>IF(Echantillon!A67&lt;&gt;"",IF(Echantillon!B67="O",LN(_xlfn.WEIBULL.DIST(Echantillon!A67,beta,eta,0)),-((Echantillon!A67/eta)^beta)),"")</f>
        <v/>
      </c>
      <c r="B67" t="str">
        <f>IF(Echantillon!A67&lt;&gt;"",IF(Echantillon!B67="O",LN(Echantillon!A67),""),"")</f>
        <v/>
      </c>
      <c r="C67" t="str">
        <f>IF(Echantillon!A67&lt;&gt;"",Echantillon!A67^beta,"")</f>
        <v/>
      </c>
      <c r="D67" t="str">
        <f>IF(Echantillon!A67&lt;&gt;"",C67*LN(Echantillon!A67),"")</f>
        <v/>
      </c>
      <c r="E67" t="str">
        <f>IF(A67&lt;&gt;"",(LN(Echantillon!A67)-LN(eta))^2*C67,"")</f>
        <v/>
      </c>
      <c r="F67" t="str">
        <f>IF(A67&lt;&gt;"",C67*(1+beta*(LN(Echantillon!A67)-LN(eta))),"")</f>
        <v/>
      </c>
      <c r="G67" t="str">
        <f>IF(A67&lt;&gt;"",(LN(Echantillon!A67)-LN(eta))*C67,"")</f>
        <v/>
      </c>
    </row>
    <row r="68" spans="1:7" x14ac:dyDescent="0.25">
      <c r="A68" t="str">
        <f>IF(Echantillon!A68&lt;&gt;"",IF(Echantillon!B68="O",LN(_xlfn.WEIBULL.DIST(Echantillon!A68,beta,eta,0)),-((Echantillon!A68/eta)^beta)),"")</f>
        <v/>
      </c>
      <c r="B68" t="str">
        <f>IF(Echantillon!A68&lt;&gt;"",IF(Echantillon!B68="O",LN(Echantillon!A68),""),"")</f>
        <v/>
      </c>
      <c r="C68" t="str">
        <f>IF(Echantillon!A68&lt;&gt;"",Echantillon!A68^beta,"")</f>
        <v/>
      </c>
      <c r="D68" t="str">
        <f>IF(Echantillon!A68&lt;&gt;"",C68*LN(Echantillon!A68),"")</f>
        <v/>
      </c>
      <c r="E68" t="str">
        <f>IF(A68&lt;&gt;"",(LN(Echantillon!A68)-LN(eta))^2*C68,"")</f>
        <v/>
      </c>
      <c r="F68" t="str">
        <f>IF(A68&lt;&gt;"",C68*(1+beta*(LN(Echantillon!A68)-LN(eta))),"")</f>
        <v/>
      </c>
      <c r="G68" t="str">
        <f>IF(A68&lt;&gt;"",(LN(Echantillon!A68)-LN(eta))*C68,"")</f>
        <v/>
      </c>
    </row>
    <row r="69" spans="1:7" x14ac:dyDescent="0.25">
      <c r="A69" t="str">
        <f>IF(Echantillon!A69&lt;&gt;"",IF(Echantillon!B69="O",LN(_xlfn.WEIBULL.DIST(Echantillon!A69,beta,eta,0)),-((Echantillon!A69/eta)^beta)),"")</f>
        <v/>
      </c>
      <c r="B69" t="str">
        <f>IF(Echantillon!A69&lt;&gt;"",IF(Echantillon!B69="O",LN(Echantillon!A69),""),"")</f>
        <v/>
      </c>
      <c r="C69" t="str">
        <f>IF(Echantillon!A69&lt;&gt;"",Echantillon!A69^beta,"")</f>
        <v/>
      </c>
      <c r="D69" t="str">
        <f>IF(Echantillon!A69&lt;&gt;"",C69*LN(Echantillon!A69),"")</f>
        <v/>
      </c>
      <c r="E69" t="str">
        <f>IF(A69&lt;&gt;"",(LN(Echantillon!A69)-LN(eta))^2*C69,"")</f>
        <v/>
      </c>
      <c r="F69" t="str">
        <f>IF(A69&lt;&gt;"",C69*(1+beta*(LN(Echantillon!A69)-LN(eta))),"")</f>
        <v/>
      </c>
      <c r="G69" t="str">
        <f>IF(A69&lt;&gt;"",(LN(Echantillon!A69)-LN(eta))*C69,"")</f>
        <v/>
      </c>
    </row>
    <row r="70" spans="1:7" x14ac:dyDescent="0.25">
      <c r="A70" t="str">
        <f>IF(Echantillon!A70&lt;&gt;"",IF(Echantillon!B70="O",LN(_xlfn.WEIBULL.DIST(Echantillon!A70,beta,eta,0)),-((Echantillon!A70/eta)^beta)),"")</f>
        <v/>
      </c>
      <c r="B70" t="str">
        <f>IF(Echantillon!A70&lt;&gt;"",IF(Echantillon!B70="O",LN(Echantillon!A70),""),"")</f>
        <v/>
      </c>
      <c r="C70" t="str">
        <f>IF(Echantillon!A70&lt;&gt;"",Echantillon!A70^beta,"")</f>
        <v/>
      </c>
      <c r="D70" t="str">
        <f>IF(Echantillon!A70&lt;&gt;"",C70*LN(Echantillon!A70),"")</f>
        <v/>
      </c>
      <c r="E70" t="str">
        <f>IF(A70&lt;&gt;"",(LN(Echantillon!A70)-LN(eta))^2*C70,"")</f>
        <v/>
      </c>
      <c r="F70" t="str">
        <f>IF(A70&lt;&gt;"",C70*(1+beta*(LN(Echantillon!A70)-LN(eta))),"")</f>
        <v/>
      </c>
      <c r="G70" t="str">
        <f>IF(A70&lt;&gt;"",(LN(Echantillon!A70)-LN(eta))*C70,"")</f>
        <v/>
      </c>
    </row>
    <row r="71" spans="1:7" x14ac:dyDescent="0.25">
      <c r="A71" t="str">
        <f>IF(Echantillon!A71&lt;&gt;"",IF(Echantillon!B71="O",LN(_xlfn.WEIBULL.DIST(Echantillon!A71,beta,eta,0)),-((Echantillon!A71/eta)^beta)),"")</f>
        <v/>
      </c>
      <c r="B71" t="str">
        <f>IF(Echantillon!A71&lt;&gt;"",IF(Echantillon!B71="O",LN(Echantillon!A71),""),"")</f>
        <v/>
      </c>
      <c r="C71" t="str">
        <f>IF(Echantillon!A71&lt;&gt;"",Echantillon!A71^beta,"")</f>
        <v/>
      </c>
      <c r="D71" t="str">
        <f>IF(Echantillon!A71&lt;&gt;"",C71*LN(Echantillon!A71),"")</f>
        <v/>
      </c>
      <c r="E71" t="str">
        <f>IF(A71&lt;&gt;"",(LN(Echantillon!A71)-LN(eta))^2*C71,"")</f>
        <v/>
      </c>
      <c r="F71" t="str">
        <f>IF(A71&lt;&gt;"",C71*(1+beta*(LN(Echantillon!A71)-LN(eta))),"")</f>
        <v/>
      </c>
      <c r="G71" t="str">
        <f>IF(A71&lt;&gt;"",(LN(Echantillon!A71)-LN(eta))*C71,"")</f>
        <v/>
      </c>
    </row>
    <row r="72" spans="1:7" x14ac:dyDescent="0.25">
      <c r="A72" t="str">
        <f>IF(Echantillon!A72&lt;&gt;"",IF(Echantillon!B72="O",LN(_xlfn.WEIBULL.DIST(Echantillon!A72,beta,eta,0)),-((Echantillon!A72/eta)^beta)),"")</f>
        <v/>
      </c>
      <c r="B72" t="str">
        <f>IF(Echantillon!A72&lt;&gt;"",IF(Echantillon!B72="O",LN(Echantillon!A72),""),"")</f>
        <v/>
      </c>
      <c r="C72" t="str">
        <f>IF(Echantillon!A72&lt;&gt;"",Echantillon!A72^beta,"")</f>
        <v/>
      </c>
      <c r="D72" t="str">
        <f>IF(Echantillon!A72&lt;&gt;"",C72*LN(Echantillon!A72),"")</f>
        <v/>
      </c>
      <c r="E72" t="str">
        <f>IF(A72&lt;&gt;"",(LN(Echantillon!A72)-LN(eta))^2*C72,"")</f>
        <v/>
      </c>
      <c r="F72" t="str">
        <f>IF(A72&lt;&gt;"",C72*(1+beta*(LN(Echantillon!A72)-LN(eta))),"")</f>
        <v/>
      </c>
      <c r="G72" t="str">
        <f>IF(A72&lt;&gt;"",(LN(Echantillon!A72)-LN(eta))*C72,"")</f>
        <v/>
      </c>
    </row>
    <row r="73" spans="1:7" x14ac:dyDescent="0.25">
      <c r="A73" t="str">
        <f>IF(Echantillon!A73&lt;&gt;"",IF(Echantillon!B73="O",LN(_xlfn.WEIBULL.DIST(Echantillon!A73,beta,eta,0)),-((Echantillon!A73/eta)^beta)),"")</f>
        <v/>
      </c>
      <c r="B73" t="str">
        <f>IF(Echantillon!A73&lt;&gt;"",IF(Echantillon!B73="O",LN(Echantillon!A73),""),"")</f>
        <v/>
      </c>
      <c r="C73" t="str">
        <f>IF(Echantillon!A73&lt;&gt;"",Echantillon!A73^beta,"")</f>
        <v/>
      </c>
      <c r="D73" t="str">
        <f>IF(Echantillon!A73&lt;&gt;"",C73*LN(Echantillon!A73),"")</f>
        <v/>
      </c>
      <c r="E73" t="str">
        <f>IF(A73&lt;&gt;"",(LN(Echantillon!A73)-LN(eta))^2*C73,"")</f>
        <v/>
      </c>
      <c r="F73" t="str">
        <f>IF(A73&lt;&gt;"",C73*(1+beta*(LN(Echantillon!A73)-LN(eta))),"")</f>
        <v/>
      </c>
      <c r="G73" t="str">
        <f>IF(A73&lt;&gt;"",(LN(Echantillon!A73)-LN(eta))*C73,"")</f>
        <v/>
      </c>
    </row>
    <row r="74" spans="1:7" x14ac:dyDescent="0.25">
      <c r="A74" t="str">
        <f>IF(Echantillon!A74&lt;&gt;"",IF(Echantillon!B74="O",LN(_xlfn.WEIBULL.DIST(Echantillon!A74,beta,eta,0)),-((Echantillon!A74/eta)^beta)),"")</f>
        <v/>
      </c>
      <c r="B74" t="str">
        <f>IF(Echantillon!A74&lt;&gt;"",IF(Echantillon!B74="O",LN(Echantillon!A74),""),"")</f>
        <v/>
      </c>
      <c r="C74" t="str">
        <f>IF(Echantillon!A74&lt;&gt;"",Echantillon!A74^beta,"")</f>
        <v/>
      </c>
      <c r="D74" t="str">
        <f>IF(Echantillon!A74&lt;&gt;"",C74*LN(Echantillon!A74),"")</f>
        <v/>
      </c>
      <c r="E74" t="str">
        <f>IF(A74&lt;&gt;"",(LN(Echantillon!A74)-LN(eta))^2*C74,"")</f>
        <v/>
      </c>
      <c r="F74" t="str">
        <f>IF(A74&lt;&gt;"",C74*(1+beta*(LN(Echantillon!A74)-LN(eta))),"")</f>
        <v/>
      </c>
      <c r="G74" t="str">
        <f>IF(A74&lt;&gt;"",(LN(Echantillon!A74)-LN(eta))*C74,"")</f>
        <v/>
      </c>
    </row>
    <row r="75" spans="1:7" x14ac:dyDescent="0.25">
      <c r="A75" t="str">
        <f>IF(Echantillon!A75&lt;&gt;"",IF(Echantillon!B75="O",LN(_xlfn.WEIBULL.DIST(Echantillon!A75,beta,eta,0)),-((Echantillon!A75/eta)^beta)),"")</f>
        <v/>
      </c>
      <c r="B75" t="str">
        <f>IF(Echantillon!A75&lt;&gt;"",IF(Echantillon!B75="O",LN(Echantillon!A75),""),"")</f>
        <v/>
      </c>
      <c r="C75" t="str">
        <f>IF(Echantillon!A75&lt;&gt;"",Echantillon!A75^beta,"")</f>
        <v/>
      </c>
      <c r="D75" t="str">
        <f>IF(Echantillon!A75&lt;&gt;"",C75*LN(Echantillon!A75),"")</f>
        <v/>
      </c>
      <c r="E75" t="str">
        <f>IF(A75&lt;&gt;"",(LN(Echantillon!A75)-LN(eta))^2*C75,"")</f>
        <v/>
      </c>
      <c r="F75" t="str">
        <f>IF(A75&lt;&gt;"",C75*(1+beta*(LN(Echantillon!A75)-LN(eta))),"")</f>
        <v/>
      </c>
      <c r="G75" t="str">
        <f>IF(A75&lt;&gt;"",(LN(Echantillon!A75)-LN(eta))*C75,"")</f>
        <v/>
      </c>
    </row>
    <row r="76" spans="1:7" x14ac:dyDescent="0.25">
      <c r="A76" t="str">
        <f>IF(Echantillon!A76&lt;&gt;"",IF(Echantillon!B76="O",LN(_xlfn.WEIBULL.DIST(Echantillon!A76,beta,eta,0)),-((Echantillon!A76/eta)^beta)),"")</f>
        <v/>
      </c>
      <c r="B76" t="str">
        <f>IF(Echantillon!A76&lt;&gt;"",IF(Echantillon!B76="O",LN(Echantillon!A76),""),"")</f>
        <v/>
      </c>
      <c r="C76" t="str">
        <f>IF(Echantillon!A76&lt;&gt;"",Echantillon!A76^beta,"")</f>
        <v/>
      </c>
      <c r="D76" t="str">
        <f>IF(Echantillon!A76&lt;&gt;"",C76*LN(Echantillon!A76),"")</f>
        <v/>
      </c>
      <c r="E76" t="str">
        <f>IF(A76&lt;&gt;"",(LN(Echantillon!A76)-LN(eta))^2*C76,"")</f>
        <v/>
      </c>
      <c r="F76" t="str">
        <f>IF(A76&lt;&gt;"",C76*(1+beta*(LN(Echantillon!A76)-LN(eta))),"")</f>
        <v/>
      </c>
      <c r="G76" t="str">
        <f>IF(A76&lt;&gt;"",(LN(Echantillon!A76)-LN(eta))*C76,"")</f>
        <v/>
      </c>
    </row>
    <row r="77" spans="1:7" x14ac:dyDescent="0.25">
      <c r="A77" t="str">
        <f>IF(Echantillon!A77&lt;&gt;"",IF(Echantillon!B77="O",LN(_xlfn.WEIBULL.DIST(Echantillon!A77,beta,eta,0)),-((Echantillon!A77/eta)^beta)),"")</f>
        <v/>
      </c>
      <c r="B77" t="str">
        <f>IF(Echantillon!A77&lt;&gt;"",IF(Echantillon!B77="O",LN(Echantillon!A77),""),"")</f>
        <v/>
      </c>
      <c r="C77" t="str">
        <f>IF(Echantillon!A77&lt;&gt;"",Echantillon!A77^beta,"")</f>
        <v/>
      </c>
      <c r="D77" t="str">
        <f>IF(Echantillon!A77&lt;&gt;"",C77*LN(Echantillon!A77),"")</f>
        <v/>
      </c>
      <c r="E77" t="str">
        <f>IF(A77&lt;&gt;"",(LN(Echantillon!A77)-LN(eta))^2*C77,"")</f>
        <v/>
      </c>
      <c r="F77" t="str">
        <f>IF(A77&lt;&gt;"",C77*(1+beta*(LN(Echantillon!A77)-LN(eta))),"")</f>
        <v/>
      </c>
      <c r="G77" t="str">
        <f>IF(A77&lt;&gt;"",(LN(Echantillon!A77)-LN(eta))*C77,"")</f>
        <v/>
      </c>
    </row>
    <row r="78" spans="1:7" x14ac:dyDescent="0.25">
      <c r="A78" t="str">
        <f>IF(Echantillon!A78&lt;&gt;"",IF(Echantillon!B78="O",LN(_xlfn.WEIBULL.DIST(Echantillon!A78,beta,eta,0)),-((Echantillon!A78/eta)^beta)),"")</f>
        <v/>
      </c>
      <c r="B78" t="str">
        <f>IF(Echantillon!A78&lt;&gt;"",IF(Echantillon!B78="O",LN(Echantillon!A78),""),"")</f>
        <v/>
      </c>
      <c r="C78" t="str">
        <f>IF(Echantillon!A78&lt;&gt;"",Echantillon!A78^beta,"")</f>
        <v/>
      </c>
      <c r="D78" t="str">
        <f>IF(Echantillon!A78&lt;&gt;"",C78*LN(Echantillon!A78),"")</f>
        <v/>
      </c>
      <c r="E78" t="str">
        <f>IF(A78&lt;&gt;"",(LN(Echantillon!A78)-LN(eta))^2*C78,"")</f>
        <v/>
      </c>
      <c r="F78" t="str">
        <f>IF(A78&lt;&gt;"",C78*(1+beta*(LN(Echantillon!A78)-LN(eta))),"")</f>
        <v/>
      </c>
      <c r="G78" t="str">
        <f>IF(A78&lt;&gt;"",(LN(Echantillon!A78)-LN(eta))*C78,"")</f>
        <v/>
      </c>
    </row>
    <row r="79" spans="1:7" x14ac:dyDescent="0.25">
      <c r="A79" t="str">
        <f>IF(Echantillon!A79&lt;&gt;"",IF(Echantillon!B79="O",LN(_xlfn.WEIBULL.DIST(Echantillon!A79,beta,eta,0)),-((Echantillon!A79/eta)^beta)),"")</f>
        <v/>
      </c>
      <c r="B79" t="str">
        <f>IF(Echantillon!A79&lt;&gt;"",IF(Echantillon!B79="O",LN(Echantillon!A79),""),"")</f>
        <v/>
      </c>
      <c r="C79" t="str">
        <f>IF(Echantillon!A79&lt;&gt;"",Echantillon!A79^beta,"")</f>
        <v/>
      </c>
      <c r="D79" t="str">
        <f>IF(Echantillon!A79&lt;&gt;"",C79*LN(Echantillon!A79),"")</f>
        <v/>
      </c>
      <c r="E79" t="str">
        <f>IF(A79&lt;&gt;"",(LN(Echantillon!A79)-LN(eta))^2*C79,"")</f>
        <v/>
      </c>
      <c r="F79" t="str">
        <f>IF(A79&lt;&gt;"",C79*(1+beta*(LN(Echantillon!A79)-LN(eta))),"")</f>
        <v/>
      </c>
      <c r="G79" t="str">
        <f>IF(A79&lt;&gt;"",(LN(Echantillon!A79)-LN(eta))*C79,"")</f>
        <v/>
      </c>
    </row>
    <row r="80" spans="1:7" x14ac:dyDescent="0.25">
      <c r="A80" t="str">
        <f>IF(Echantillon!A80&lt;&gt;"",IF(Echantillon!B80="O",LN(_xlfn.WEIBULL.DIST(Echantillon!A80,beta,eta,0)),-((Echantillon!A80/eta)^beta)),"")</f>
        <v/>
      </c>
      <c r="B80" t="str">
        <f>IF(Echantillon!A80&lt;&gt;"",IF(Echantillon!B80="O",LN(Echantillon!A80),""),"")</f>
        <v/>
      </c>
      <c r="C80" t="str">
        <f>IF(Echantillon!A80&lt;&gt;"",Echantillon!A80^beta,"")</f>
        <v/>
      </c>
      <c r="D80" t="str">
        <f>IF(Echantillon!A80&lt;&gt;"",C80*LN(Echantillon!A80),"")</f>
        <v/>
      </c>
      <c r="E80" t="str">
        <f>IF(A80&lt;&gt;"",(LN(Echantillon!A80)-LN(eta))^2*C80,"")</f>
        <v/>
      </c>
      <c r="F80" t="str">
        <f>IF(A80&lt;&gt;"",C80*(1+beta*(LN(Echantillon!A80)-LN(eta))),"")</f>
        <v/>
      </c>
      <c r="G80" t="str">
        <f>IF(A80&lt;&gt;"",(LN(Echantillon!A80)-LN(eta))*C80,"")</f>
        <v/>
      </c>
    </row>
    <row r="81" spans="1:7" x14ac:dyDescent="0.25">
      <c r="A81" t="str">
        <f>IF(Echantillon!A81&lt;&gt;"",IF(Echantillon!B81="O",LN(_xlfn.WEIBULL.DIST(Echantillon!A81,beta,eta,0)),-((Echantillon!A81/eta)^beta)),"")</f>
        <v/>
      </c>
      <c r="B81" t="str">
        <f>IF(Echantillon!A81&lt;&gt;"",IF(Echantillon!B81="O",LN(Echantillon!A81),""),"")</f>
        <v/>
      </c>
      <c r="C81" t="str">
        <f>IF(Echantillon!A81&lt;&gt;"",Echantillon!A81^beta,"")</f>
        <v/>
      </c>
      <c r="D81" t="str">
        <f>IF(Echantillon!A81&lt;&gt;"",C81*LN(Echantillon!A81),"")</f>
        <v/>
      </c>
      <c r="E81" t="str">
        <f>IF(A81&lt;&gt;"",(LN(Echantillon!A81)-LN(eta))^2*C81,"")</f>
        <v/>
      </c>
      <c r="F81" t="str">
        <f>IF(A81&lt;&gt;"",C81*(1+beta*(LN(Echantillon!A81)-LN(eta))),"")</f>
        <v/>
      </c>
      <c r="G81" t="str">
        <f>IF(A81&lt;&gt;"",(LN(Echantillon!A81)-LN(eta))*C81,"")</f>
        <v/>
      </c>
    </row>
    <row r="82" spans="1:7" x14ac:dyDescent="0.25">
      <c r="A82" t="str">
        <f>IF(Echantillon!A82&lt;&gt;"",IF(Echantillon!B82="O",LN(_xlfn.WEIBULL.DIST(Echantillon!A82,beta,eta,0)),-((Echantillon!A82/eta)^beta)),"")</f>
        <v/>
      </c>
      <c r="B82" t="str">
        <f>IF(Echantillon!A82&lt;&gt;"",IF(Echantillon!B82="O",LN(Echantillon!A82),""),"")</f>
        <v/>
      </c>
      <c r="C82" t="str">
        <f>IF(Echantillon!A82&lt;&gt;"",Echantillon!A82^beta,"")</f>
        <v/>
      </c>
      <c r="D82" t="str">
        <f>IF(Echantillon!A82&lt;&gt;"",C82*LN(Echantillon!A82),"")</f>
        <v/>
      </c>
      <c r="E82" t="str">
        <f>IF(A82&lt;&gt;"",(LN(Echantillon!A82)-LN(eta))^2*C82,"")</f>
        <v/>
      </c>
      <c r="F82" t="str">
        <f>IF(A82&lt;&gt;"",C82*(1+beta*(LN(Echantillon!A82)-LN(eta))),"")</f>
        <v/>
      </c>
      <c r="G82" t="str">
        <f>IF(A82&lt;&gt;"",(LN(Echantillon!A82)-LN(eta))*C82,"")</f>
        <v/>
      </c>
    </row>
    <row r="83" spans="1:7" x14ac:dyDescent="0.25">
      <c r="A83" t="str">
        <f>IF(Echantillon!A83&lt;&gt;"",IF(Echantillon!B83="O",LN(_xlfn.WEIBULL.DIST(Echantillon!A83,beta,eta,0)),-((Echantillon!A83/eta)^beta)),"")</f>
        <v/>
      </c>
      <c r="B83" t="str">
        <f>IF(Echantillon!A83&lt;&gt;"",IF(Echantillon!B83="O",LN(Echantillon!A83),""),"")</f>
        <v/>
      </c>
      <c r="C83" t="str">
        <f>IF(Echantillon!A83&lt;&gt;"",Echantillon!A83^beta,"")</f>
        <v/>
      </c>
      <c r="D83" t="str">
        <f>IF(Echantillon!A83&lt;&gt;"",C83*LN(Echantillon!A83),"")</f>
        <v/>
      </c>
      <c r="E83" t="str">
        <f>IF(A83&lt;&gt;"",(LN(Echantillon!A83)-LN(eta))^2*C83,"")</f>
        <v/>
      </c>
      <c r="F83" t="str">
        <f>IF(A83&lt;&gt;"",C83*(1+beta*(LN(Echantillon!A83)-LN(eta))),"")</f>
        <v/>
      </c>
      <c r="G83" t="str">
        <f>IF(A83&lt;&gt;"",(LN(Echantillon!A83)-LN(eta))*C83,"")</f>
        <v/>
      </c>
    </row>
    <row r="84" spans="1:7" x14ac:dyDescent="0.25">
      <c r="A84" t="str">
        <f>IF(Echantillon!A84&lt;&gt;"",IF(Echantillon!B84="O",LN(_xlfn.WEIBULL.DIST(Echantillon!A84,beta,eta,0)),-((Echantillon!A84/eta)^beta)),"")</f>
        <v/>
      </c>
      <c r="B84" t="str">
        <f>IF(Echantillon!A84&lt;&gt;"",IF(Echantillon!B84="O",LN(Echantillon!A84),""),"")</f>
        <v/>
      </c>
      <c r="C84" t="str">
        <f>IF(Echantillon!A84&lt;&gt;"",Echantillon!A84^beta,"")</f>
        <v/>
      </c>
      <c r="D84" t="str">
        <f>IF(Echantillon!A84&lt;&gt;"",C84*LN(Echantillon!A84),"")</f>
        <v/>
      </c>
      <c r="E84" t="str">
        <f>IF(A84&lt;&gt;"",(LN(Echantillon!A84)-LN(eta))^2*C84,"")</f>
        <v/>
      </c>
      <c r="F84" t="str">
        <f>IF(A84&lt;&gt;"",C84*(1+beta*(LN(Echantillon!A84)-LN(eta))),"")</f>
        <v/>
      </c>
      <c r="G84" t="str">
        <f>IF(A84&lt;&gt;"",(LN(Echantillon!A84)-LN(eta))*C84,"")</f>
        <v/>
      </c>
    </row>
    <row r="85" spans="1:7" x14ac:dyDescent="0.25">
      <c r="A85" t="str">
        <f>IF(Echantillon!A85&lt;&gt;"",IF(Echantillon!B85="O",LN(_xlfn.WEIBULL.DIST(Echantillon!A85,beta,eta,0)),-((Echantillon!A85/eta)^beta)),"")</f>
        <v/>
      </c>
      <c r="B85" t="str">
        <f>IF(Echantillon!A85&lt;&gt;"",IF(Echantillon!B85="O",LN(Echantillon!A85),""),"")</f>
        <v/>
      </c>
      <c r="C85" t="str">
        <f>IF(Echantillon!A85&lt;&gt;"",Echantillon!A85^beta,"")</f>
        <v/>
      </c>
      <c r="D85" t="str">
        <f>IF(Echantillon!A85&lt;&gt;"",C85*LN(Echantillon!A85),"")</f>
        <v/>
      </c>
      <c r="E85" t="str">
        <f>IF(A85&lt;&gt;"",(LN(Echantillon!A85)-LN(eta))^2*C85,"")</f>
        <v/>
      </c>
      <c r="F85" t="str">
        <f>IF(A85&lt;&gt;"",C85*(1+beta*(LN(Echantillon!A85)-LN(eta))),"")</f>
        <v/>
      </c>
      <c r="G85" t="str">
        <f>IF(A85&lt;&gt;"",(LN(Echantillon!A85)-LN(eta))*C85,"")</f>
        <v/>
      </c>
    </row>
    <row r="86" spans="1:7" x14ac:dyDescent="0.25">
      <c r="A86" t="str">
        <f>IF(Echantillon!A86&lt;&gt;"",IF(Echantillon!B86="O",LN(_xlfn.WEIBULL.DIST(Echantillon!A86,beta,eta,0)),-((Echantillon!A86/eta)^beta)),"")</f>
        <v/>
      </c>
      <c r="B86" t="str">
        <f>IF(Echantillon!A86&lt;&gt;"",IF(Echantillon!B86="O",LN(Echantillon!A86),""),"")</f>
        <v/>
      </c>
      <c r="C86" t="str">
        <f>IF(Echantillon!A86&lt;&gt;"",Echantillon!A86^beta,"")</f>
        <v/>
      </c>
      <c r="D86" t="str">
        <f>IF(Echantillon!A86&lt;&gt;"",C86*LN(Echantillon!A86),"")</f>
        <v/>
      </c>
      <c r="E86" t="str">
        <f>IF(A86&lt;&gt;"",(LN(Echantillon!A86)-LN(eta))^2*C86,"")</f>
        <v/>
      </c>
      <c r="F86" t="str">
        <f>IF(A86&lt;&gt;"",C86*(1+beta*(LN(Echantillon!A86)-LN(eta))),"")</f>
        <v/>
      </c>
      <c r="G86" t="str">
        <f>IF(A86&lt;&gt;"",(LN(Echantillon!A86)-LN(eta))*C86,"")</f>
        <v/>
      </c>
    </row>
    <row r="87" spans="1:7" x14ac:dyDescent="0.25">
      <c r="A87" t="str">
        <f>IF(Echantillon!A87&lt;&gt;"",IF(Echantillon!B87="O",LN(_xlfn.WEIBULL.DIST(Echantillon!A87,beta,eta,0)),-((Echantillon!A87/eta)^beta)),"")</f>
        <v/>
      </c>
      <c r="B87" t="str">
        <f>IF(Echantillon!A87&lt;&gt;"",IF(Echantillon!B87="O",LN(Echantillon!A87),""),"")</f>
        <v/>
      </c>
      <c r="C87" t="str">
        <f>IF(Echantillon!A87&lt;&gt;"",Echantillon!A87^beta,"")</f>
        <v/>
      </c>
      <c r="D87" t="str">
        <f>IF(Echantillon!A87&lt;&gt;"",C87*LN(Echantillon!A87),"")</f>
        <v/>
      </c>
      <c r="E87" t="str">
        <f>IF(A87&lt;&gt;"",(LN(Echantillon!A87)-LN(eta))^2*C87,"")</f>
        <v/>
      </c>
      <c r="F87" t="str">
        <f>IF(A87&lt;&gt;"",C87*(1+beta*(LN(Echantillon!A87)-LN(eta))),"")</f>
        <v/>
      </c>
      <c r="G87" t="str">
        <f>IF(A87&lt;&gt;"",(LN(Echantillon!A87)-LN(eta))*C87,"")</f>
        <v/>
      </c>
    </row>
    <row r="88" spans="1:7" x14ac:dyDescent="0.25">
      <c r="A88" t="str">
        <f>IF(Echantillon!A88&lt;&gt;"",IF(Echantillon!B88="O",LN(_xlfn.WEIBULL.DIST(Echantillon!A88,beta,eta,0)),-((Echantillon!A88/eta)^beta)),"")</f>
        <v/>
      </c>
      <c r="B88" t="str">
        <f>IF(Echantillon!A88&lt;&gt;"",IF(Echantillon!B88="O",LN(Echantillon!A88),""),"")</f>
        <v/>
      </c>
      <c r="C88" t="str">
        <f>IF(Echantillon!A88&lt;&gt;"",Echantillon!A88^beta,"")</f>
        <v/>
      </c>
      <c r="D88" t="str">
        <f>IF(Echantillon!A88&lt;&gt;"",C88*LN(Echantillon!A88),"")</f>
        <v/>
      </c>
      <c r="E88" t="str">
        <f>IF(A88&lt;&gt;"",(LN(Echantillon!A88)-LN(eta))^2*C88,"")</f>
        <v/>
      </c>
      <c r="F88" t="str">
        <f>IF(A88&lt;&gt;"",C88*(1+beta*(LN(Echantillon!A88)-LN(eta))),"")</f>
        <v/>
      </c>
      <c r="G88" t="str">
        <f>IF(A88&lt;&gt;"",(LN(Echantillon!A88)-LN(eta))*C88,"")</f>
        <v/>
      </c>
    </row>
    <row r="89" spans="1:7" x14ac:dyDescent="0.25">
      <c r="A89" t="str">
        <f>IF(Echantillon!A89&lt;&gt;"",IF(Echantillon!B89="O",LN(_xlfn.WEIBULL.DIST(Echantillon!A89,beta,eta,0)),-((Echantillon!A89/eta)^beta)),"")</f>
        <v/>
      </c>
      <c r="B89" t="str">
        <f>IF(Echantillon!A89&lt;&gt;"",IF(Echantillon!B89="O",LN(Echantillon!A89),""),"")</f>
        <v/>
      </c>
      <c r="C89" t="str">
        <f>IF(Echantillon!A89&lt;&gt;"",Echantillon!A89^beta,"")</f>
        <v/>
      </c>
      <c r="D89" t="str">
        <f>IF(Echantillon!A89&lt;&gt;"",C89*LN(Echantillon!A89),"")</f>
        <v/>
      </c>
      <c r="E89" t="str">
        <f>IF(A89&lt;&gt;"",(LN(Echantillon!A89)-LN(eta))^2*C89,"")</f>
        <v/>
      </c>
      <c r="F89" t="str">
        <f>IF(A89&lt;&gt;"",C89*(1+beta*(LN(Echantillon!A89)-LN(eta))),"")</f>
        <v/>
      </c>
      <c r="G89" t="str">
        <f>IF(A89&lt;&gt;"",(LN(Echantillon!A89)-LN(eta))*C89,"")</f>
        <v/>
      </c>
    </row>
    <row r="90" spans="1:7" x14ac:dyDescent="0.25">
      <c r="A90" t="str">
        <f>IF(Echantillon!A90&lt;&gt;"",IF(Echantillon!B90="O",LN(_xlfn.WEIBULL.DIST(Echantillon!A90,beta,eta,0)),-((Echantillon!A90/eta)^beta)),"")</f>
        <v/>
      </c>
      <c r="B90" t="str">
        <f>IF(Echantillon!A90&lt;&gt;"",IF(Echantillon!B90="O",LN(Echantillon!A90),""),"")</f>
        <v/>
      </c>
      <c r="C90" t="str">
        <f>IF(Echantillon!A90&lt;&gt;"",Echantillon!A90^beta,"")</f>
        <v/>
      </c>
      <c r="D90" t="str">
        <f>IF(Echantillon!A90&lt;&gt;"",C90*LN(Echantillon!A90),"")</f>
        <v/>
      </c>
      <c r="E90" t="str">
        <f>IF(A90&lt;&gt;"",(LN(Echantillon!A90)-LN(eta))^2*C90,"")</f>
        <v/>
      </c>
      <c r="F90" t="str">
        <f>IF(A90&lt;&gt;"",C90*(1+beta*(LN(Echantillon!A90)-LN(eta))),"")</f>
        <v/>
      </c>
      <c r="G90" t="str">
        <f>IF(A90&lt;&gt;"",(LN(Echantillon!A90)-LN(eta))*C90,"")</f>
        <v/>
      </c>
    </row>
    <row r="91" spans="1:7" x14ac:dyDescent="0.25">
      <c r="A91" t="str">
        <f>IF(Echantillon!A91&lt;&gt;"",IF(Echantillon!B91="O",LN(_xlfn.WEIBULL.DIST(Echantillon!A91,beta,eta,0)),-((Echantillon!A91/eta)^beta)),"")</f>
        <v/>
      </c>
      <c r="B91" t="str">
        <f>IF(Echantillon!A91&lt;&gt;"",IF(Echantillon!B91="O",LN(Echantillon!A91),""),"")</f>
        <v/>
      </c>
      <c r="C91" t="str">
        <f>IF(Echantillon!A91&lt;&gt;"",Echantillon!A91^beta,"")</f>
        <v/>
      </c>
      <c r="D91" t="str">
        <f>IF(Echantillon!A91&lt;&gt;"",C91*LN(Echantillon!A91),"")</f>
        <v/>
      </c>
      <c r="E91" t="str">
        <f>IF(A91&lt;&gt;"",(LN(Echantillon!A91)-LN(eta))^2*C91,"")</f>
        <v/>
      </c>
      <c r="F91" t="str">
        <f>IF(A91&lt;&gt;"",C91*(1+beta*(LN(Echantillon!A91)-LN(eta))),"")</f>
        <v/>
      </c>
      <c r="G91" t="str">
        <f>IF(A91&lt;&gt;"",(LN(Echantillon!A91)-LN(eta))*C91,"")</f>
        <v/>
      </c>
    </row>
    <row r="92" spans="1:7" x14ac:dyDescent="0.25">
      <c r="A92" t="str">
        <f>IF(Echantillon!A92&lt;&gt;"",IF(Echantillon!B92="O",LN(_xlfn.WEIBULL.DIST(Echantillon!A92,beta,eta,0)),-((Echantillon!A92/eta)^beta)),"")</f>
        <v/>
      </c>
      <c r="B92" t="str">
        <f>IF(Echantillon!A92&lt;&gt;"",IF(Echantillon!B92="O",LN(Echantillon!A92),""),"")</f>
        <v/>
      </c>
      <c r="C92" t="str">
        <f>IF(Echantillon!A92&lt;&gt;"",Echantillon!A92^beta,"")</f>
        <v/>
      </c>
      <c r="D92" t="str">
        <f>IF(Echantillon!A92&lt;&gt;"",C92*LN(Echantillon!A92),"")</f>
        <v/>
      </c>
      <c r="E92" t="str">
        <f>IF(A92&lt;&gt;"",(LN(Echantillon!A92)-LN(eta))^2*C92,"")</f>
        <v/>
      </c>
      <c r="F92" t="str">
        <f>IF(A92&lt;&gt;"",C92*(1+beta*(LN(Echantillon!A92)-LN(eta))),"")</f>
        <v/>
      </c>
      <c r="G92" t="str">
        <f>IF(A92&lt;&gt;"",(LN(Echantillon!A92)-LN(eta))*C92,"")</f>
        <v/>
      </c>
    </row>
    <row r="93" spans="1:7" x14ac:dyDescent="0.25">
      <c r="A93" t="str">
        <f>IF(Echantillon!A93&lt;&gt;"",IF(Echantillon!B93="O",LN(_xlfn.WEIBULL.DIST(Echantillon!A93,beta,eta,0)),-((Echantillon!A93/eta)^beta)),"")</f>
        <v/>
      </c>
      <c r="B93" t="str">
        <f>IF(Echantillon!A93&lt;&gt;"",IF(Echantillon!B93="O",LN(Echantillon!A93),""),"")</f>
        <v/>
      </c>
      <c r="C93" t="str">
        <f>IF(Echantillon!A93&lt;&gt;"",Echantillon!A93^beta,"")</f>
        <v/>
      </c>
      <c r="D93" t="str">
        <f>IF(Echantillon!A93&lt;&gt;"",C93*LN(Echantillon!A93),"")</f>
        <v/>
      </c>
      <c r="E93" t="str">
        <f>IF(A93&lt;&gt;"",(LN(Echantillon!A93)-LN(eta))^2*C93,"")</f>
        <v/>
      </c>
      <c r="F93" t="str">
        <f>IF(A93&lt;&gt;"",C93*(1+beta*(LN(Echantillon!A93)-LN(eta))),"")</f>
        <v/>
      </c>
      <c r="G93" t="str">
        <f>IF(A93&lt;&gt;"",(LN(Echantillon!A93)-LN(eta))*C93,"")</f>
        <v/>
      </c>
    </row>
    <row r="94" spans="1:7" x14ac:dyDescent="0.25">
      <c r="A94" t="str">
        <f>IF(Echantillon!A94&lt;&gt;"",IF(Echantillon!B94="O",LN(_xlfn.WEIBULL.DIST(Echantillon!A94,beta,eta,0)),-((Echantillon!A94/eta)^beta)),"")</f>
        <v/>
      </c>
      <c r="B94" t="str">
        <f>IF(Echantillon!A94&lt;&gt;"",IF(Echantillon!B94="O",LN(Echantillon!A94),""),"")</f>
        <v/>
      </c>
      <c r="C94" t="str">
        <f>IF(Echantillon!A94&lt;&gt;"",Echantillon!A94^beta,"")</f>
        <v/>
      </c>
      <c r="D94" t="str">
        <f>IF(Echantillon!A94&lt;&gt;"",C94*LN(Echantillon!A94),"")</f>
        <v/>
      </c>
      <c r="E94" t="str">
        <f>IF(A94&lt;&gt;"",(LN(Echantillon!A94)-LN(eta))^2*C94,"")</f>
        <v/>
      </c>
      <c r="F94" t="str">
        <f>IF(A94&lt;&gt;"",C94*(1+beta*(LN(Echantillon!A94)-LN(eta))),"")</f>
        <v/>
      </c>
      <c r="G94" t="str">
        <f>IF(A94&lt;&gt;"",(LN(Echantillon!A94)-LN(eta))*C94,"")</f>
        <v/>
      </c>
    </row>
    <row r="95" spans="1:7" x14ac:dyDescent="0.25">
      <c r="A95" t="str">
        <f>IF(Echantillon!A95&lt;&gt;"",IF(Echantillon!B95="O",LN(_xlfn.WEIBULL.DIST(Echantillon!A95,beta,eta,0)),-((Echantillon!A95/eta)^beta)),"")</f>
        <v/>
      </c>
      <c r="B95" t="str">
        <f>IF(Echantillon!A95&lt;&gt;"",IF(Echantillon!B95="O",LN(Echantillon!A95),""),"")</f>
        <v/>
      </c>
      <c r="C95" t="str">
        <f>IF(Echantillon!A95&lt;&gt;"",Echantillon!A95^beta,"")</f>
        <v/>
      </c>
      <c r="D95" t="str">
        <f>IF(Echantillon!A95&lt;&gt;"",C95*LN(Echantillon!A95),"")</f>
        <v/>
      </c>
      <c r="E95" t="str">
        <f>IF(A95&lt;&gt;"",(LN(Echantillon!A95)-LN(eta))^2*C95,"")</f>
        <v/>
      </c>
      <c r="F95" t="str">
        <f>IF(A95&lt;&gt;"",C95*(1+beta*(LN(Echantillon!A95)-LN(eta))),"")</f>
        <v/>
      </c>
      <c r="G95" t="str">
        <f>IF(A95&lt;&gt;"",(LN(Echantillon!A95)-LN(eta))*C95,"")</f>
        <v/>
      </c>
    </row>
    <row r="96" spans="1:7" x14ac:dyDescent="0.25">
      <c r="A96" t="str">
        <f>IF(Echantillon!A96&lt;&gt;"",IF(Echantillon!B96="O",LN(_xlfn.WEIBULL.DIST(Echantillon!A96,beta,eta,0)),-((Echantillon!A96/eta)^beta)),"")</f>
        <v/>
      </c>
      <c r="B96" t="str">
        <f>IF(Echantillon!A96&lt;&gt;"",IF(Echantillon!B96="O",LN(Echantillon!A96),""),"")</f>
        <v/>
      </c>
      <c r="C96" t="str">
        <f>IF(Echantillon!A96&lt;&gt;"",Echantillon!A96^beta,"")</f>
        <v/>
      </c>
      <c r="D96" t="str">
        <f>IF(Echantillon!A96&lt;&gt;"",C96*LN(Echantillon!A96),"")</f>
        <v/>
      </c>
      <c r="E96" t="str">
        <f>IF(A96&lt;&gt;"",(LN(Echantillon!A96)-LN(eta))^2*C96,"")</f>
        <v/>
      </c>
      <c r="F96" t="str">
        <f>IF(A96&lt;&gt;"",C96*(1+beta*(LN(Echantillon!A96)-LN(eta))),"")</f>
        <v/>
      </c>
      <c r="G96" t="str">
        <f>IF(A96&lt;&gt;"",(LN(Echantillon!A96)-LN(eta))*C96,"")</f>
        <v/>
      </c>
    </row>
    <row r="97" spans="1:7" x14ac:dyDescent="0.25">
      <c r="A97" t="str">
        <f>IF(Echantillon!A97&lt;&gt;"",IF(Echantillon!B97="O",LN(_xlfn.WEIBULL.DIST(Echantillon!A97,beta,eta,0)),-((Echantillon!A97/eta)^beta)),"")</f>
        <v/>
      </c>
      <c r="B97" t="str">
        <f>IF(Echantillon!A97&lt;&gt;"",IF(Echantillon!B97="O",LN(Echantillon!A97),""),"")</f>
        <v/>
      </c>
      <c r="C97" t="str">
        <f>IF(Echantillon!A97&lt;&gt;"",Echantillon!A97^beta,"")</f>
        <v/>
      </c>
      <c r="D97" t="str">
        <f>IF(Echantillon!A97&lt;&gt;"",C97*LN(Echantillon!A97),"")</f>
        <v/>
      </c>
      <c r="E97" t="str">
        <f>IF(A97&lt;&gt;"",(LN(Echantillon!A97)-LN(eta))^2*C97,"")</f>
        <v/>
      </c>
      <c r="F97" t="str">
        <f>IF(A97&lt;&gt;"",C97*(1+beta*(LN(Echantillon!A97)-LN(eta))),"")</f>
        <v/>
      </c>
      <c r="G97" t="str">
        <f>IF(A97&lt;&gt;"",(LN(Echantillon!A97)-LN(eta))*C97,"")</f>
        <v/>
      </c>
    </row>
    <row r="98" spans="1:7" x14ac:dyDescent="0.25">
      <c r="A98" t="str">
        <f>IF(Echantillon!A98&lt;&gt;"",IF(Echantillon!B98="O",LN(_xlfn.WEIBULL.DIST(Echantillon!A98,beta,eta,0)),-((Echantillon!A98/eta)^beta)),"")</f>
        <v/>
      </c>
      <c r="B98" t="str">
        <f>IF(Echantillon!A98&lt;&gt;"",IF(Echantillon!B98="O",LN(Echantillon!A98),""),"")</f>
        <v/>
      </c>
      <c r="C98" t="str">
        <f>IF(Echantillon!A98&lt;&gt;"",Echantillon!A98^beta,"")</f>
        <v/>
      </c>
      <c r="D98" t="str">
        <f>IF(Echantillon!A98&lt;&gt;"",C98*LN(Echantillon!A98),"")</f>
        <v/>
      </c>
      <c r="E98" t="str">
        <f>IF(A98&lt;&gt;"",(LN(Echantillon!A98)-LN(eta))^2*C98,"")</f>
        <v/>
      </c>
      <c r="F98" t="str">
        <f>IF(A98&lt;&gt;"",C98*(1+beta*(LN(Echantillon!A98)-LN(eta))),"")</f>
        <v/>
      </c>
      <c r="G98" t="str">
        <f>IF(A98&lt;&gt;"",(LN(Echantillon!A98)-LN(eta))*C98,"")</f>
        <v/>
      </c>
    </row>
    <row r="99" spans="1:7" x14ac:dyDescent="0.25">
      <c r="A99" t="str">
        <f>IF(Echantillon!A99&lt;&gt;"",IF(Echantillon!B99="O",LN(_xlfn.WEIBULL.DIST(Echantillon!A99,beta,eta,0)),-((Echantillon!A99/eta)^beta)),"")</f>
        <v/>
      </c>
      <c r="B99" t="str">
        <f>IF(Echantillon!A99&lt;&gt;"",IF(Echantillon!B99="O",LN(Echantillon!A99),""),"")</f>
        <v/>
      </c>
      <c r="C99" t="str">
        <f>IF(Echantillon!A99&lt;&gt;"",Echantillon!A99^beta,"")</f>
        <v/>
      </c>
      <c r="D99" t="str">
        <f>IF(Echantillon!A99&lt;&gt;"",C99*LN(Echantillon!A99),"")</f>
        <v/>
      </c>
      <c r="E99" t="str">
        <f>IF(A99&lt;&gt;"",(LN(Echantillon!A99)-LN(eta))^2*C99,"")</f>
        <v/>
      </c>
      <c r="F99" t="str">
        <f>IF(A99&lt;&gt;"",C99*(1+beta*(LN(Echantillon!A99)-LN(eta))),"")</f>
        <v/>
      </c>
      <c r="G99" t="str">
        <f>IF(A99&lt;&gt;"",(LN(Echantillon!A99)-LN(eta))*C99,"")</f>
        <v/>
      </c>
    </row>
    <row r="100" spans="1:7" x14ac:dyDescent="0.25">
      <c r="A100" t="str">
        <f>IF(Echantillon!A100&lt;&gt;"",IF(Echantillon!B100="O",LN(_xlfn.WEIBULL.DIST(Echantillon!A100,beta,eta,0)),-((Echantillon!A100/eta)^beta)),"")</f>
        <v/>
      </c>
      <c r="B100" t="str">
        <f>IF(Echantillon!A100&lt;&gt;"",IF(Echantillon!B100="O",LN(Echantillon!A100),""),"")</f>
        <v/>
      </c>
      <c r="C100" t="str">
        <f>IF(Echantillon!A100&lt;&gt;"",Echantillon!A100^beta,"")</f>
        <v/>
      </c>
      <c r="D100" t="str">
        <f>IF(Echantillon!A100&lt;&gt;"",C100*LN(Echantillon!A100),"")</f>
        <v/>
      </c>
      <c r="E100" t="str">
        <f>IF(A100&lt;&gt;"",(LN(Echantillon!A100)-LN(eta))^2*C100,"")</f>
        <v/>
      </c>
      <c r="F100" t="str">
        <f>IF(A100&lt;&gt;"",C100*(1+beta*(LN(Echantillon!A100)-LN(eta))),"")</f>
        <v/>
      </c>
      <c r="G100" t="str">
        <f>IF(A100&lt;&gt;"",(LN(Echantillon!A100)-LN(eta))*C100,"")</f>
        <v/>
      </c>
    </row>
    <row r="101" spans="1:7" x14ac:dyDescent="0.25">
      <c r="A101" t="str">
        <f>IF(Echantillon!A101&lt;&gt;"",IF(Echantillon!B101="O",LN(_xlfn.WEIBULL.DIST(Echantillon!A101,beta,eta,0)),-((Echantillon!A101/eta)^beta)),"")</f>
        <v/>
      </c>
      <c r="B101" t="str">
        <f>IF(Echantillon!A101&lt;&gt;"",IF(Echantillon!B101="O",LN(Echantillon!A101),""),"")</f>
        <v/>
      </c>
      <c r="C101" t="str">
        <f>IF(Echantillon!A101&lt;&gt;"",Echantillon!A101^beta,"")</f>
        <v/>
      </c>
      <c r="D101" t="str">
        <f>IF(Echantillon!A101&lt;&gt;"",C101*LN(Echantillon!A101),"")</f>
        <v/>
      </c>
      <c r="E101" t="str">
        <f>IF(A101&lt;&gt;"",(LN(Echantillon!A101)-LN(eta))^2*C101,"")</f>
        <v/>
      </c>
      <c r="F101" t="str">
        <f>IF(A101&lt;&gt;"",C101*(1+beta*(LN(Echantillon!A101)-LN(eta))),"")</f>
        <v/>
      </c>
      <c r="G101" t="str">
        <f>IF(A101&lt;&gt;"",(LN(Echantillon!A101)-LN(eta))*C101,"")</f>
        <v/>
      </c>
    </row>
    <row r="102" spans="1:7" x14ac:dyDescent="0.25">
      <c r="A102" t="str">
        <f>IF(Echantillon!A102&lt;&gt;"",IF(Echantillon!B102="O",LN(_xlfn.WEIBULL.DIST(Echantillon!A102,beta,eta,0)),-((Echantillon!A102/eta)^beta)),"")</f>
        <v/>
      </c>
      <c r="B102" t="str">
        <f>IF(Echantillon!A102&lt;&gt;"",IF(Echantillon!B102="O",LN(Echantillon!A102),""),"")</f>
        <v/>
      </c>
      <c r="C102" t="str">
        <f>IF(Echantillon!A102&lt;&gt;"",Echantillon!A102^beta,"")</f>
        <v/>
      </c>
      <c r="D102" t="str">
        <f>IF(Echantillon!A102&lt;&gt;"",C102*LN(Echantillon!A102),"")</f>
        <v/>
      </c>
      <c r="E102" t="str">
        <f>IF(A102&lt;&gt;"",(LN(Echantillon!A102)-LN(eta))^2*C102,"")</f>
        <v/>
      </c>
      <c r="F102" t="str">
        <f>IF(A102&lt;&gt;"",C102*(1+beta*(LN(Echantillon!A102)-LN(eta))),"")</f>
        <v/>
      </c>
      <c r="G102" t="str">
        <f>IF(A102&lt;&gt;"",(LN(Echantillon!A102)-LN(eta))*C102,"")</f>
        <v/>
      </c>
    </row>
    <row r="103" spans="1:7" x14ac:dyDescent="0.25">
      <c r="A103" t="str">
        <f>IF(Echantillon!A103&lt;&gt;"",IF(Echantillon!B103="O",LN(_xlfn.WEIBULL.DIST(Echantillon!A103,beta,eta,0)),-((Echantillon!A103/eta)^beta)),"")</f>
        <v/>
      </c>
      <c r="B103" t="str">
        <f>IF(Echantillon!A103&lt;&gt;"",IF(Echantillon!B103="O",LN(Echantillon!A103),""),"")</f>
        <v/>
      </c>
      <c r="C103" t="str">
        <f>IF(Echantillon!A103&lt;&gt;"",Echantillon!A103^beta,"")</f>
        <v/>
      </c>
      <c r="D103" t="str">
        <f>IF(Echantillon!A103&lt;&gt;"",C103*LN(Echantillon!A103),"")</f>
        <v/>
      </c>
      <c r="E103" t="str">
        <f>IF(A103&lt;&gt;"",(LN(Echantillon!A103)-LN(eta))^2*C103,"")</f>
        <v/>
      </c>
      <c r="F103" t="str">
        <f>IF(A103&lt;&gt;"",C103*(1+beta*(LN(Echantillon!A103)-LN(eta))),"")</f>
        <v/>
      </c>
      <c r="G103" t="str">
        <f>IF(A103&lt;&gt;"",(LN(Echantillon!A103)-LN(eta))*C103,"")</f>
        <v/>
      </c>
    </row>
    <row r="104" spans="1:7" x14ac:dyDescent="0.25">
      <c r="A104" t="str">
        <f>IF(Echantillon!A104&lt;&gt;"",IF(Echantillon!B104="O",LN(_xlfn.WEIBULL.DIST(Echantillon!A104,beta,eta,0)),-((Echantillon!A104/eta)^beta)),"")</f>
        <v/>
      </c>
      <c r="B104" t="str">
        <f>IF(Echantillon!A104&lt;&gt;"",IF(Echantillon!B104="O",LN(Echantillon!A104),""),"")</f>
        <v/>
      </c>
      <c r="C104" t="str">
        <f>IF(Echantillon!A104&lt;&gt;"",Echantillon!A104^beta,"")</f>
        <v/>
      </c>
      <c r="D104" t="str">
        <f>IF(Echantillon!A104&lt;&gt;"",C104*LN(Echantillon!A104),"")</f>
        <v/>
      </c>
      <c r="E104" t="str">
        <f>IF(A104&lt;&gt;"",(LN(Echantillon!A104)-LN(eta))^2*C104,"")</f>
        <v/>
      </c>
      <c r="F104" t="str">
        <f>IF(A104&lt;&gt;"",C104*(1+beta*(LN(Echantillon!A104)-LN(eta))),"")</f>
        <v/>
      </c>
      <c r="G104" t="str">
        <f>IF(A104&lt;&gt;"",(LN(Echantillon!A104)-LN(eta))*C104,"")</f>
        <v/>
      </c>
    </row>
    <row r="105" spans="1:7" x14ac:dyDescent="0.25">
      <c r="A105" t="str">
        <f>IF(Echantillon!A105&lt;&gt;"",IF(Echantillon!B105="O",LN(_xlfn.WEIBULL.DIST(Echantillon!A105,beta,eta,0)),-((Echantillon!A105/eta)^beta)),"")</f>
        <v/>
      </c>
      <c r="B105" t="str">
        <f>IF(Echantillon!A105&lt;&gt;"",IF(Echantillon!B105="O",LN(Echantillon!A105),""),"")</f>
        <v/>
      </c>
      <c r="C105" t="str">
        <f>IF(Echantillon!A105&lt;&gt;"",Echantillon!A105^beta,"")</f>
        <v/>
      </c>
      <c r="D105" t="str">
        <f>IF(Echantillon!A105&lt;&gt;"",C105*LN(Echantillon!A105),"")</f>
        <v/>
      </c>
      <c r="E105" t="str">
        <f>IF(A105&lt;&gt;"",(LN(Echantillon!A105)-LN(eta))^2*C105,"")</f>
        <v/>
      </c>
      <c r="F105" t="str">
        <f>IF(A105&lt;&gt;"",C105*(1+beta*(LN(Echantillon!A105)-LN(eta))),"")</f>
        <v/>
      </c>
      <c r="G105" t="str">
        <f>IF(A105&lt;&gt;"",(LN(Echantillon!A105)-LN(eta))*C105,"")</f>
        <v/>
      </c>
    </row>
    <row r="106" spans="1:7" x14ac:dyDescent="0.25">
      <c r="A106" t="str">
        <f>IF(Echantillon!A106&lt;&gt;"",IF(Echantillon!B106="O",LN(_xlfn.WEIBULL.DIST(Echantillon!A106,beta,eta,0)),-((Echantillon!A106/eta)^beta)),"")</f>
        <v/>
      </c>
      <c r="B106" t="str">
        <f>IF(Echantillon!A106&lt;&gt;"",IF(Echantillon!B106="O",LN(Echantillon!A106),""),"")</f>
        <v/>
      </c>
      <c r="C106" t="str">
        <f>IF(Echantillon!A106&lt;&gt;"",Echantillon!A106^beta,"")</f>
        <v/>
      </c>
      <c r="D106" t="str">
        <f>IF(Echantillon!A106&lt;&gt;"",C106*LN(Echantillon!A106),"")</f>
        <v/>
      </c>
      <c r="E106" t="str">
        <f>IF(A106&lt;&gt;"",(LN(Echantillon!A106)-LN(eta))^2*C106,"")</f>
        <v/>
      </c>
      <c r="F106" t="str">
        <f>IF(A106&lt;&gt;"",C106*(1+beta*(LN(Echantillon!A106)-LN(eta))),"")</f>
        <v/>
      </c>
      <c r="G106" t="str">
        <f>IF(A106&lt;&gt;"",(LN(Echantillon!A106)-LN(eta))*C106,"")</f>
        <v/>
      </c>
    </row>
    <row r="107" spans="1:7" x14ac:dyDescent="0.25">
      <c r="A107" t="str">
        <f>IF(Echantillon!A107&lt;&gt;"",IF(Echantillon!B107="O",LN(_xlfn.WEIBULL.DIST(Echantillon!A107,beta,eta,0)),-((Echantillon!A107/eta)^beta)),"")</f>
        <v/>
      </c>
      <c r="B107" t="str">
        <f>IF(Echantillon!A107&lt;&gt;"",IF(Echantillon!B107="O",LN(Echantillon!A107),""),"")</f>
        <v/>
      </c>
      <c r="C107" t="str">
        <f>IF(Echantillon!A107&lt;&gt;"",Echantillon!A107^beta,"")</f>
        <v/>
      </c>
      <c r="D107" t="str">
        <f>IF(Echantillon!A107&lt;&gt;"",C107*LN(Echantillon!A107),"")</f>
        <v/>
      </c>
      <c r="E107" t="str">
        <f>IF(A107&lt;&gt;"",(LN(Echantillon!A107)-LN(eta))^2*C107,"")</f>
        <v/>
      </c>
      <c r="F107" t="str">
        <f>IF(A107&lt;&gt;"",C107*(1+beta*(LN(Echantillon!A107)-LN(eta))),"")</f>
        <v/>
      </c>
      <c r="G107" t="str">
        <f>IF(A107&lt;&gt;"",(LN(Echantillon!A107)-LN(eta))*C107,"")</f>
        <v/>
      </c>
    </row>
    <row r="108" spans="1:7" x14ac:dyDescent="0.25">
      <c r="A108" t="str">
        <f>IF(Echantillon!A108&lt;&gt;"",IF(Echantillon!B108="O",LN(_xlfn.WEIBULL.DIST(Echantillon!A108,beta,eta,0)),-((Echantillon!A108/eta)^beta)),"")</f>
        <v/>
      </c>
      <c r="B108" t="str">
        <f>IF(Echantillon!A108&lt;&gt;"",IF(Echantillon!B108="O",LN(Echantillon!A108),""),"")</f>
        <v/>
      </c>
      <c r="C108" t="str">
        <f>IF(Echantillon!A108&lt;&gt;"",Echantillon!A108^beta,"")</f>
        <v/>
      </c>
      <c r="D108" t="str">
        <f>IF(Echantillon!A108&lt;&gt;"",C108*LN(Echantillon!A108),"")</f>
        <v/>
      </c>
      <c r="E108" t="str">
        <f>IF(A108&lt;&gt;"",(LN(Echantillon!A108)-LN(eta))^2*C108,"")</f>
        <v/>
      </c>
      <c r="F108" t="str">
        <f>IF(A108&lt;&gt;"",C108*(1+beta*(LN(Echantillon!A108)-LN(eta))),"")</f>
        <v/>
      </c>
      <c r="G108" t="str">
        <f>IF(A108&lt;&gt;"",(LN(Echantillon!A108)-LN(eta))*C108,"")</f>
        <v/>
      </c>
    </row>
    <row r="109" spans="1:7" x14ac:dyDescent="0.25">
      <c r="A109" t="str">
        <f>IF(Echantillon!A109&lt;&gt;"",IF(Echantillon!B109="O",LN(_xlfn.WEIBULL.DIST(Echantillon!A109,beta,eta,0)),-((Echantillon!A109/eta)^beta)),"")</f>
        <v/>
      </c>
      <c r="B109" t="str">
        <f>IF(Echantillon!A109&lt;&gt;"",IF(Echantillon!B109="O",LN(Echantillon!A109),""),"")</f>
        <v/>
      </c>
      <c r="C109" t="str">
        <f>IF(Echantillon!A109&lt;&gt;"",Echantillon!A109^beta,"")</f>
        <v/>
      </c>
      <c r="D109" t="str">
        <f>IF(Echantillon!A109&lt;&gt;"",C109*LN(Echantillon!A109),"")</f>
        <v/>
      </c>
      <c r="E109" t="str">
        <f>IF(A109&lt;&gt;"",(LN(Echantillon!A109)-LN(eta))^2*C109,"")</f>
        <v/>
      </c>
      <c r="F109" t="str">
        <f>IF(A109&lt;&gt;"",C109*(1+beta*(LN(Echantillon!A109)-LN(eta))),"")</f>
        <v/>
      </c>
      <c r="G109" t="str">
        <f>IF(A109&lt;&gt;"",(LN(Echantillon!A109)-LN(eta))*C109,"")</f>
        <v/>
      </c>
    </row>
    <row r="110" spans="1:7" x14ac:dyDescent="0.25">
      <c r="A110" t="str">
        <f>IF(Echantillon!A110&lt;&gt;"",IF(Echantillon!B110="O",LN(_xlfn.WEIBULL.DIST(Echantillon!A110,beta,eta,0)),-((Echantillon!A110/eta)^beta)),"")</f>
        <v/>
      </c>
      <c r="B110" t="str">
        <f>IF(Echantillon!A110&lt;&gt;"",IF(Echantillon!B110="O",LN(Echantillon!A110),""),"")</f>
        <v/>
      </c>
      <c r="C110" t="str">
        <f>IF(Echantillon!A110&lt;&gt;"",Echantillon!A110^beta,"")</f>
        <v/>
      </c>
      <c r="D110" t="str">
        <f>IF(Echantillon!A110&lt;&gt;"",C110*LN(Echantillon!A110),"")</f>
        <v/>
      </c>
      <c r="E110" t="str">
        <f>IF(A110&lt;&gt;"",(LN(Echantillon!A110)-LN(eta))^2*C110,"")</f>
        <v/>
      </c>
      <c r="F110" t="str">
        <f>IF(A110&lt;&gt;"",C110*(1+beta*(LN(Echantillon!A110)-LN(eta))),"")</f>
        <v/>
      </c>
      <c r="G110" t="str">
        <f>IF(A110&lt;&gt;"",(LN(Echantillon!A110)-LN(eta))*C110,"")</f>
        <v/>
      </c>
    </row>
    <row r="111" spans="1:7" x14ac:dyDescent="0.25">
      <c r="A111" t="str">
        <f>IF(Echantillon!A111&lt;&gt;"",IF(Echantillon!B111="O",LN(_xlfn.WEIBULL.DIST(Echantillon!A111,beta,eta,0)),-((Echantillon!A111/eta)^beta)),"")</f>
        <v/>
      </c>
      <c r="B111" t="str">
        <f>IF(Echantillon!A111&lt;&gt;"",IF(Echantillon!B111="O",LN(Echantillon!A111),""),"")</f>
        <v/>
      </c>
      <c r="C111" t="str">
        <f>IF(Echantillon!A111&lt;&gt;"",Echantillon!A111^beta,"")</f>
        <v/>
      </c>
      <c r="D111" t="str">
        <f>IF(Echantillon!A111&lt;&gt;"",C111*LN(Echantillon!A111),"")</f>
        <v/>
      </c>
      <c r="E111" t="str">
        <f>IF(A111&lt;&gt;"",(LN(Echantillon!A111)-LN(eta))^2*C111,"")</f>
        <v/>
      </c>
      <c r="F111" t="str">
        <f>IF(A111&lt;&gt;"",C111*(1+beta*(LN(Echantillon!A111)-LN(eta))),"")</f>
        <v/>
      </c>
      <c r="G111" t="str">
        <f>IF(A111&lt;&gt;"",(LN(Echantillon!A111)-LN(eta))*C111,"")</f>
        <v/>
      </c>
    </row>
    <row r="112" spans="1:7" x14ac:dyDescent="0.25">
      <c r="A112" t="str">
        <f>IF(Echantillon!A112&lt;&gt;"",IF(Echantillon!B112="O",LN(_xlfn.WEIBULL.DIST(Echantillon!A112,beta,eta,0)),-((Echantillon!A112/eta)^beta)),"")</f>
        <v/>
      </c>
      <c r="B112" t="str">
        <f>IF(Echantillon!A112&lt;&gt;"",IF(Echantillon!B112="O",LN(Echantillon!A112),""),"")</f>
        <v/>
      </c>
      <c r="C112" t="str">
        <f>IF(Echantillon!A112&lt;&gt;"",Echantillon!A112^beta,"")</f>
        <v/>
      </c>
      <c r="D112" t="str">
        <f>IF(Echantillon!A112&lt;&gt;"",C112*LN(Echantillon!A112),"")</f>
        <v/>
      </c>
      <c r="E112" t="str">
        <f>IF(A112&lt;&gt;"",(LN(Echantillon!A112)-LN(eta))^2*C112,"")</f>
        <v/>
      </c>
      <c r="F112" t="str">
        <f>IF(A112&lt;&gt;"",C112*(1+beta*(LN(Echantillon!A112)-LN(eta))),"")</f>
        <v/>
      </c>
      <c r="G112" t="str">
        <f>IF(A112&lt;&gt;"",(LN(Echantillon!A112)-LN(eta))*C112,"")</f>
        <v/>
      </c>
    </row>
    <row r="113" spans="1:7" x14ac:dyDescent="0.25">
      <c r="A113" t="str">
        <f>IF(Echantillon!A113&lt;&gt;"",IF(Echantillon!B113="O",LN(_xlfn.WEIBULL.DIST(Echantillon!A113,beta,eta,0)),-((Echantillon!A113/eta)^beta)),"")</f>
        <v/>
      </c>
      <c r="B113" t="str">
        <f>IF(Echantillon!A113&lt;&gt;"",IF(Echantillon!B113="O",LN(Echantillon!A113),""),"")</f>
        <v/>
      </c>
      <c r="C113" t="str">
        <f>IF(Echantillon!A113&lt;&gt;"",Echantillon!A113^beta,"")</f>
        <v/>
      </c>
      <c r="D113" t="str">
        <f>IF(Echantillon!A113&lt;&gt;"",C113*LN(Echantillon!A113),"")</f>
        <v/>
      </c>
      <c r="E113" t="str">
        <f>IF(A113&lt;&gt;"",(LN(Echantillon!A113)-LN(eta))^2*C113,"")</f>
        <v/>
      </c>
      <c r="F113" t="str">
        <f>IF(A113&lt;&gt;"",C113*(1+beta*(LN(Echantillon!A113)-LN(eta))),"")</f>
        <v/>
      </c>
      <c r="G113" t="str">
        <f>IF(A113&lt;&gt;"",(LN(Echantillon!A113)-LN(eta))*C113,"")</f>
        <v/>
      </c>
    </row>
    <row r="114" spans="1:7" x14ac:dyDescent="0.25">
      <c r="A114" t="str">
        <f>IF(Echantillon!A114&lt;&gt;"",IF(Echantillon!B114="O",LN(_xlfn.WEIBULL.DIST(Echantillon!A114,beta,eta,0)),-((Echantillon!A114/eta)^beta)),"")</f>
        <v/>
      </c>
      <c r="B114" t="str">
        <f>IF(Echantillon!A114&lt;&gt;"",IF(Echantillon!B114="O",LN(Echantillon!A114),""),"")</f>
        <v/>
      </c>
      <c r="C114" t="str">
        <f>IF(Echantillon!A114&lt;&gt;"",Echantillon!A114^beta,"")</f>
        <v/>
      </c>
      <c r="D114" t="str">
        <f>IF(Echantillon!A114&lt;&gt;"",C114*LN(Echantillon!A114),"")</f>
        <v/>
      </c>
      <c r="E114" t="str">
        <f>IF(A114&lt;&gt;"",(LN(Echantillon!A114)-LN(eta))^2*C114,"")</f>
        <v/>
      </c>
      <c r="F114" t="str">
        <f>IF(A114&lt;&gt;"",C114*(1+beta*(LN(Echantillon!A114)-LN(eta))),"")</f>
        <v/>
      </c>
      <c r="G114" t="str">
        <f>IF(A114&lt;&gt;"",(LN(Echantillon!A114)-LN(eta))*C114,"")</f>
        <v/>
      </c>
    </row>
    <row r="115" spans="1:7" x14ac:dyDescent="0.25">
      <c r="A115" t="str">
        <f>IF(Echantillon!A115&lt;&gt;"",IF(Echantillon!B115="O",LN(_xlfn.WEIBULL.DIST(Echantillon!A115,beta,eta,0)),-((Echantillon!A115/eta)^beta)),"")</f>
        <v/>
      </c>
      <c r="B115" t="str">
        <f>IF(Echantillon!A115&lt;&gt;"",IF(Echantillon!B115="O",LN(Echantillon!A115),""),"")</f>
        <v/>
      </c>
      <c r="C115" t="str">
        <f>IF(Echantillon!A115&lt;&gt;"",Echantillon!A115^beta,"")</f>
        <v/>
      </c>
      <c r="D115" t="str">
        <f>IF(Echantillon!A115&lt;&gt;"",C115*LN(Echantillon!A115),"")</f>
        <v/>
      </c>
      <c r="E115" t="str">
        <f>IF(A115&lt;&gt;"",(LN(Echantillon!A115)-LN(eta))^2*C115,"")</f>
        <v/>
      </c>
      <c r="F115" t="str">
        <f>IF(A115&lt;&gt;"",C115*(1+beta*(LN(Echantillon!A115)-LN(eta))),"")</f>
        <v/>
      </c>
      <c r="G115" t="str">
        <f>IF(A115&lt;&gt;"",(LN(Echantillon!A115)-LN(eta))*C115,"")</f>
        <v/>
      </c>
    </row>
    <row r="116" spans="1:7" x14ac:dyDescent="0.25">
      <c r="A116" t="str">
        <f>IF(Echantillon!A116&lt;&gt;"",IF(Echantillon!B116="O",LN(_xlfn.WEIBULL.DIST(Echantillon!A116,beta,eta,0)),-((Echantillon!A116/eta)^beta)),"")</f>
        <v/>
      </c>
      <c r="B116" t="str">
        <f>IF(Echantillon!A116&lt;&gt;"",IF(Echantillon!B116="O",LN(Echantillon!A116),""),"")</f>
        <v/>
      </c>
      <c r="C116" t="str">
        <f>IF(Echantillon!A116&lt;&gt;"",Echantillon!A116^beta,"")</f>
        <v/>
      </c>
      <c r="D116" t="str">
        <f>IF(Echantillon!A116&lt;&gt;"",C116*LN(Echantillon!A116),"")</f>
        <v/>
      </c>
      <c r="E116" t="str">
        <f>IF(A116&lt;&gt;"",(LN(Echantillon!A116)-LN(eta))^2*C116,"")</f>
        <v/>
      </c>
      <c r="F116" t="str">
        <f>IF(A116&lt;&gt;"",C116*(1+beta*(LN(Echantillon!A116)-LN(eta))),"")</f>
        <v/>
      </c>
      <c r="G116" t="str">
        <f>IF(A116&lt;&gt;"",(LN(Echantillon!A116)-LN(eta))*C116,"")</f>
        <v/>
      </c>
    </row>
    <row r="117" spans="1:7" x14ac:dyDescent="0.25">
      <c r="A117" t="str">
        <f>IF(Echantillon!A117&lt;&gt;"",IF(Echantillon!B117="O",LN(_xlfn.WEIBULL.DIST(Echantillon!A117,beta,eta,0)),-((Echantillon!A117/eta)^beta)),"")</f>
        <v/>
      </c>
      <c r="B117" t="str">
        <f>IF(Echantillon!A117&lt;&gt;"",IF(Echantillon!B117="O",LN(Echantillon!A117),""),"")</f>
        <v/>
      </c>
      <c r="C117" t="str">
        <f>IF(Echantillon!A117&lt;&gt;"",Echantillon!A117^beta,"")</f>
        <v/>
      </c>
      <c r="D117" t="str">
        <f>IF(Echantillon!A117&lt;&gt;"",C117*LN(Echantillon!A117),"")</f>
        <v/>
      </c>
      <c r="E117" t="str">
        <f>IF(A117&lt;&gt;"",(LN(Echantillon!A117)-LN(eta))^2*C117,"")</f>
        <v/>
      </c>
      <c r="F117" t="str">
        <f>IF(A117&lt;&gt;"",C117*(1+beta*(LN(Echantillon!A117)-LN(eta))),"")</f>
        <v/>
      </c>
      <c r="G117" t="str">
        <f>IF(A117&lt;&gt;"",(LN(Echantillon!A117)-LN(eta))*C117,"")</f>
        <v/>
      </c>
    </row>
    <row r="118" spans="1:7" x14ac:dyDescent="0.25">
      <c r="A118" t="str">
        <f>IF(Echantillon!A118&lt;&gt;"",IF(Echantillon!B118="O",LN(_xlfn.WEIBULL.DIST(Echantillon!A118,beta,eta,0)),-((Echantillon!A118/eta)^beta)),"")</f>
        <v/>
      </c>
      <c r="B118" t="str">
        <f>IF(Echantillon!A118&lt;&gt;"",IF(Echantillon!B118="O",LN(Echantillon!A118),""),"")</f>
        <v/>
      </c>
      <c r="C118" t="str">
        <f>IF(Echantillon!A118&lt;&gt;"",Echantillon!A118^beta,"")</f>
        <v/>
      </c>
      <c r="D118" t="str">
        <f>IF(Echantillon!A118&lt;&gt;"",C118*LN(Echantillon!A118),"")</f>
        <v/>
      </c>
      <c r="E118" t="str">
        <f>IF(A118&lt;&gt;"",(LN(Echantillon!A118)-LN(eta))^2*C118,"")</f>
        <v/>
      </c>
      <c r="F118" t="str">
        <f>IF(A118&lt;&gt;"",C118*(1+beta*(LN(Echantillon!A118)-LN(eta))),"")</f>
        <v/>
      </c>
      <c r="G118" t="str">
        <f>IF(A118&lt;&gt;"",(LN(Echantillon!A118)-LN(eta))*C118,"")</f>
        <v/>
      </c>
    </row>
    <row r="119" spans="1:7" x14ac:dyDescent="0.25">
      <c r="A119" t="str">
        <f>IF(Echantillon!A119&lt;&gt;"",IF(Echantillon!B119="O",LN(_xlfn.WEIBULL.DIST(Echantillon!A119,beta,eta,0)),-((Echantillon!A119/eta)^beta)),"")</f>
        <v/>
      </c>
      <c r="B119" t="str">
        <f>IF(Echantillon!A119&lt;&gt;"",IF(Echantillon!B119="O",LN(Echantillon!A119),""),"")</f>
        <v/>
      </c>
      <c r="C119" t="str">
        <f>IF(Echantillon!A119&lt;&gt;"",Echantillon!A119^beta,"")</f>
        <v/>
      </c>
      <c r="D119" t="str">
        <f>IF(Echantillon!A119&lt;&gt;"",C119*LN(Echantillon!A119),"")</f>
        <v/>
      </c>
      <c r="E119" t="str">
        <f>IF(A119&lt;&gt;"",(LN(Echantillon!A119)-LN(eta))^2*C119,"")</f>
        <v/>
      </c>
      <c r="F119" t="str">
        <f>IF(A119&lt;&gt;"",C119*(1+beta*(LN(Echantillon!A119)-LN(eta))),"")</f>
        <v/>
      </c>
      <c r="G119" t="str">
        <f>IF(A119&lt;&gt;"",(LN(Echantillon!A119)-LN(eta))*C119,"")</f>
        <v/>
      </c>
    </row>
    <row r="120" spans="1:7" x14ac:dyDescent="0.25">
      <c r="A120" t="str">
        <f>IF(Echantillon!A120&lt;&gt;"",IF(Echantillon!B120="O",LN(_xlfn.WEIBULL.DIST(Echantillon!A120,beta,eta,0)),-((Echantillon!A120/eta)^beta)),"")</f>
        <v/>
      </c>
      <c r="B120" t="str">
        <f>IF(Echantillon!A120&lt;&gt;"",IF(Echantillon!B120="O",LN(Echantillon!A120),""),"")</f>
        <v/>
      </c>
      <c r="C120" t="str">
        <f>IF(Echantillon!A120&lt;&gt;"",Echantillon!A120^beta,"")</f>
        <v/>
      </c>
      <c r="D120" t="str">
        <f>IF(Echantillon!A120&lt;&gt;"",C120*LN(Echantillon!A120),"")</f>
        <v/>
      </c>
      <c r="E120" t="str">
        <f>IF(A120&lt;&gt;"",(LN(Echantillon!A120)-LN(eta))^2*C120,"")</f>
        <v/>
      </c>
      <c r="F120" t="str">
        <f>IF(A120&lt;&gt;"",C120*(1+beta*(LN(Echantillon!A120)-LN(eta))),"")</f>
        <v/>
      </c>
      <c r="G120" t="str">
        <f>IF(A120&lt;&gt;"",(LN(Echantillon!A120)-LN(eta))*C120,"")</f>
        <v/>
      </c>
    </row>
    <row r="121" spans="1:7" x14ac:dyDescent="0.25">
      <c r="A121" t="str">
        <f>IF(Echantillon!A121&lt;&gt;"",IF(Echantillon!B121="O",LN(_xlfn.WEIBULL.DIST(Echantillon!A121,beta,eta,0)),-((Echantillon!A121/eta)^beta)),"")</f>
        <v/>
      </c>
      <c r="B121" t="str">
        <f>IF(Echantillon!A121&lt;&gt;"",IF(Echantillon!B121="O",LN(Echantillon!A121),""),"")</f>
        <v/>
      </c>
      <c r="C121" t="str">
        <f>IF(Echantillon!A121&lt;&gt;"",Echantillon!A121^beta,"")</f>
        <v/>
      </c>
      <c r="D121" t="str">
        <f>IF(Echantillon!A121&lt;&gt;"",C121*LN(Echantillon!A121),"")</f>
        <v/>
      </c>
      <c r="E121" t="str">
        <f>IF(A121&lt;&gt;"",(LN(Echantillon!A121)-LN(eta))^2*C121,"")</f>
        <v/>
      </c>
      <c r="F121" t="str">
        <f>IF(A121&lt;&gt;"",C121*(1+beta*(LN(Echantillon!A121)-LN(eta))),"")</f>
        <v/>
      </c>
      <c r="G121" t="str">
        <f>IF(A121&lt;&gt;"",(LN(Echantillon!A121)-LN(eta))*C121,"")</f>
        <v/>
      </c>
    </row>
    <row r="122" spans="1:7" x14ac:dyDescent="0.25">
      <c r="A122" t="str">
        <f>IF(Echantillon!A122&lt;&gt;"",IF(Echantillon!B122="O",LN(_xlfn.WEIBULL.DIST(Echantillon!A122,beta,eta,0)),-((Echantillon!A122/eta)^beta)),"")</f>
        <v/>
      </c>
      <c r="B122" t="str">
        <f>IF(Echantillon!A122&lt;&gt;"",IF(Echantillon!B122="O",LN(Echantillon!A122),""),"")</f>
        <v/>
      </c>
      <c r="C122" t="str">
        <f>IF(Echantillon!A122&lt;&gt;"",Echantillon!A122^beta,"")</f>
        <v/>
      </c>
      <c r="D122" t="str">
        <f>IF(Echantillon!A122&lt;&gt;"",C122*LN(Echantillon!A122),"")</f>
        <v/>
      </c>
      <c r="E122" t="str">
        <f>IF(A122&lt;&gt;"",(LN(Echantillon!A122)-LN(eta))^2*C122,"")</f>
        <v/>
      </c>
      <c r="F122" t="str">
        <f>IF(A122&lt;&gt;"",C122*(1+beta*(LN(Echantillon!A122)-LN(eta))),"")</f>
        <v/>
      </c>
      <c r="G122" t="str">
        <f>IF(A122&lt;&gt;"",(LN(Echantillon!A122)-LN(eta))*C122,"")</f>
        <v/>
      </c>
    </row>
    <row r="123" spans="1:7" x14ac:dyDescent="0.25">
      <c r="A123" t="str">
        <f>IF(Echantillon!A123&lt;&gt;"",IF(Echantillon!B123="O",LN(_xlfn.WEIBULL.DIST(Echantillon!A123,beta,eta,0)),-((Echantillon!A123/eta)^beta)),"")</f>
        <v/>
      </c>
      <c r="B123" t="str">
        <f>IF(Echantillon!A123&lt;&gt;"",IF(Echantillon!B123="O",LN(Echantillon!A123),""),"")</f>
        <v/>
      </c>
      <c r="C123" t="str">
        <f>IF(Echantillon!A123&lt;&gt;"",Echantillon!A123^beta,"")</f>
        <v/>
      </c>
      <c r="D123" t="str">
        <f>IF(Echantillon!A123&lt;&gt;"",C123*LN(Echantillon!A123),"")</f>
        <v/>
      </c>
      <c r="E123" t="str">
        <f>IF(A123&lt;&gt;"",(LN(Echantillon!A123)-LN(eta))^2*C123,"")</f>
        <v/>
      </c>
      <c r="F123" t="str">
        <f>IF(A123&lt;&gt;"",C123*(1+beta*(LN(Echantillon!A123)-LN(eta))),"")</f>
        <v/>
      </c>
      <c r="G123" t="str">
        <f>IF(A123&lt;&gt;"",(LN(Echantillon!A123)-LN(eta))*C123,"")</f>
        <v/>
      </c>
    </row>
    <row r="124" spans="1:7" x14ac:dyDescent="0.25">
      <c r="A124" t="str">
        <f>IF(Echantillon!A124&lt;&gt;"",IF(Echantillon!B124="O",LN(_xlfn.WEIBULL.DIST(Echantillon!A124,beta,eta,0)),-((Echantillon!A124/eta)^beta)),"")</f>
        <v/>
      </c>
      <c r="B124" t="str">
        <f>IF(Echantillon!A124&lt;&gt;"",IF(Echantillon!B124="O",LN(Echantillon!A124),""),"")</f>
        <v/>
      </c>
      <c r="C124" t="str">
        <f>IF(Echantillon!A124&lt;&gt;"",Echantillon!A124^beta,"")</f>
        <v/>
      </c>
      <c r="D124" t="str">
        <f>IF(Echantillon!A124&lt;&gt;"",C124*LN(Echantillon!A124),"")</f>
        <v/>
      </c>
      <c r="E124" t="str">
        <f>IF(A124&lt;&gt;"",(LN(Echantillon!A124)-LN(eta))^2*C124,"")</f>
        <v/>
      </c>
      <c r="F124" t="str">
        <f>IF(A124&lt;&gt;"",C124*(1+beta*(LN(Echantillon!A124)-LN(eta))),"")</f>
        <v/>
      </c>
      <c r="G124" t="str">
        <f>IF(A124&lt;&gt;"",(LN(Echantillon!A124)-LN(eta))*C124,"")</f>
        <v/>
      </c>
    </row>
    <row r="125" spans="1:7" x14ac:dyDescent="0.25">
      <c r="A125" t="str">
        <f>IF(Echantillon!A125&lt;&gt;"",IF(Echantillon!B125="O",LN(_xlfn.WEIBULL.DIST(Echantillon!A125,beta,eta,0)),-((Echantillon!A125/eta)^beta)),"")</f>
        <v/>
      </c>
      <c r="B125" t="str">
        <f>IF(Echantillon!A125&lt;&gt;"",IF(Echantillon!B125="O",LN(Echantillon!A125),""),"")</f>
        <v/>
      </c>
      <c r="C125" t="str">
        <f>IF(Echantillon!A125&lt;&gt;"",Echantillon!A125^beta,"")</f>
        <v/>
      </c>
      <c r="D125" t="str">
        <f>IF(Echantillon!A125&lt;&gt;"",C125*LN(Echantillon!A125),"")</f>
        <v/>
      </c>
      <c r="E125" t="str">
        <f>IF(A125&lt;&gt;"",(LN(Echantillon!A125)-LN(eta))^2*C125,"")</f>
        <v/>
      </c>
      <c r="F125" t="str">
        <f>IF(A125&lt;&gt;"",C125*(1+beta*(LN(Echantillon!A125)-LN(eta))),"")</f>
        <v/>
      </c>
      <c r="G125" t="str">
        <f>IF(A125&lt;&gt;"",(LN(Echantillon!A125)-LN(eta))*C125,"")</f>
        <v/>
      </c>
    </row>
    <row r="126" spans="1:7" x14ac:dyDescent="0.25">
      <c r="A126" t="str">
        <f>IF(Echantillon!A126&lt;&gt;"",IF(Echantillon!B126="O",LN(_xlfn.WEIBULL.DIST(Echantillon!A126,beta,eta,0)),-((Echantillon!A126/eta)^beta)),"")</f>
        <v/>
      </c>
      <c r="B126" t="str">
        <f>IF(Echantillon!A126&lt;&gt;"",IF(Echantillon!B126="O",LN(Echantillon!A126),""),"")</f>
        <v/>
      </c>
      <c r="C126" t="str">
        <f>IF(Echantillon!A126&lt;&gt;"",Echantillon!A126^beta,"")</f>
        <v/>
      </c>
      <c r="D126" t="str">
        <f>IF(Echantillon!A126&lt;&gt;"",C126*LN(Echantillon!A126),"")</f>
        <v/>
      </c>
      <c r="E126" t="str">
        <f>IF(A126&lt;&gt;"",(LN(Echantillon!A126)-LN(eta))^2*C126,"")</f>
        <v/>
      </c>
      <c r="F126" t="str">
        <f>IF(A126&lt;&gt;"",C126*(1+beta*(LN(Echantillon!A126)-LN(eta))),"")</f>
        <v/>
      </c>
      <c r="G126" t="str">
        <f>IF(A126&lt;&gt;"",(LN(Echantillon!A126)-LN(eta))*C126,"")</f>
        <v/>
      </c>
    </row>
    <row r="127" spans="1:7" x14ac:dyDescent="0.25">
      <c r="A127" t="str">
        <f>IF(Echantillon!A127&lt;&gt;"",IF(Echantillon!B127="O",LN(_xlfn.WEIBULL.DIST(Echantillon!A127,beta,eta,0)),-((Echantillon!A127/eta)^beta)),"")</f>
        <v/>
      </c>
      <c r="B127" t="str">
        <f>IF(Echantillon!A127&lt;&gt;"",IF(Echantillon!B127="O",LN(Echantillon!A127),""),"")</f>
        <v/>
      </c>
      <c r="C127" t="str">
        <f>IF(Echantillon!A127&lt;&gt;"",Echantillon!A127^beta,"")</f>
        <v/>
      </c>
      <c r="D127" t="str">
        <f>IF(Echantillon!A127&lt;&gt;"",C127*LN(Echantillon!A127),"")</f>
        <v/>
      </c>
      <c r="E127" t="str">
        <f>IF(A127&lt;&gt;"",(LN(Echantillon!A127)-LN(eta))^2*C127,"")</f>
        <v/>
      </c>
      <c r="F127" t="str">
        <f>IF(A127&lt;&gt;"",C127*(1+beta*(LN(Echantillon!A127)-LN(eta))),"")</f>
        <v/>
      </c>
      <c r="G127" t="str">
        <f>IF(A127&lt;&gt;"",(LN(Echantillon!A127)-LN(eta))*C127,"")</f>
        <v/>
      </c>
    </row>
    <row r="128" spans="1:7" x14ac:dyDescent="0.25">
      <c r="A128" t="str">
        <f>IF(Echantillon!A128&lt;&gt;"",IF(Echantillon!B128="O",LN(_xlfn.WEIBULL.DIST(Echantillon!A128,beta,eta,0)),-((Echantillon!A128/eta)^beta)),"")</f>
        <v/>
      </c>
      <c r="B128" t="str">
        <f>IF(Echantillon!A128&lt;&gt;"",IF(Echantillon!B128="O",LN(Echantillon!A128),""),"")</f>
        <v/>
      </c>
      <c r="C128" t="str">
        <f>IF(Echantillon!A128&lt;&gt;"",Echantillon!A128^beta,"")</f>
        <v/>
      </c>
      <c r="D128" t="str">
        <f>IF(Echantillon!A128&lt;&gt;"",C128*LN(Echantillon!A128),"")</f>
        <v/>
      </c>
      <c r="E128" t="str">
        <f>IF(A128&lt;&gt;"",(LN(Echantillon!A128)-LN(eta))^2*C128,"")</f>
        <v/>
      </c>
      <c r="F128" t="str">
        <f>IF(A128&lt;&gt;"",C128*(1+beta*(LN(Echantillon!A128)-LN(eta))),"")</f>
        <v/>
      </c>
      <c r="G128" t="str">
        <f>IF(A128&lt;&gt;"",(LN(Echantillon!A128)-LN(eta))*C128,"")</f>
        <v/>
      </c>
    </row>
    <row r="129" spans="1:7" x14ac:dyDescent="0.25">
      <c r="A129" t="str">
        <f>IF(Echantillon!A129&lt;&gt;"",IF(Echantillon!B129="O",LN(_xlfn.WEIBULL.DIST(Echantillon!A129,beta,eta,0)),-((Echantillon!A129/eta)^beta)),"")</f>
        <v/>
      </c>
      <c r="B129" t="str">
        <f>IF(Echantillon!A129&lt;&gt;"",IF(Echantillon!B129="O",LN(Echantillon!A129),""),"")</f>
        <v/>
      </c>
      <c r="C129" t="str">
        <f>IF(Echantillon!A129&lt;&gt;"",Echantillon!A129^beta,"")</f>
        <v/>
      </c>
      <c r="D129" t="str">
        <f>IF(Echantillon!A129&lt;&gt;"",C129*LN(Echantillon!A129),"")</f>
        <v/>
      </c>
      <c r="E129" t="str">
        <f>IF(A129&lt;&gt;"",(LN(Echantillon!A129)-LN(eta))^2*C129,"")</f>
        <v/>
      </c>
      <c r="F129" t="str">
        <f>IF(A129&lt;&gt;"",C129*(1+beta*(LN(Echantillon!A129)-LN(eta))),"")</f>
        <v/>
      </c>
      <c r="G129" t="str">
        <f>IF(A129&lt;&gt;"",(LN(Echantillon!A129)-LN(eta))*C129,"")</f>
        <v/>
      </c>
    </row>
    <row r="130" spans="1:7" x14ac:dyDescent="0.25">
      <c r="A130" t="str">
        <f>IF(Echantillon!A130&lt;&gt;"",IF(Echantillon!B130="O",LN(_xlfn.WEIBULL.DIST(Echantillon!A130,beta,eta,0)),-((Echantillon!A130/eta)^beta)),"")</f>
        <v/>
      </c>
      <c r="B130" t="str">
        <f>IF(Echantillon!A130&lt;&gt;"",IF(Echantillon!B130="O",LN(Echantillon!A130),""),"")</f>
        <v/>
      </c>
      <c r="C130" t="str">
        <f>IF(Echantillon!A130&lt;&gt;"",Echantillon!A130^beta,"")</f>
        <v/>
      </c>
      <c r="D130" t="str">
        <f>IF(Echantillon!A130&lt;&gt;"",C130*LN(Echantillon!A130),"")</f>
        <v/>
      </c>
      <c r="E130" t="str">
        <f>IF(A130&lt;&gt;"",(LN(Echantillon!A130)-LN(eta))^2*C130,"")</f>
        <v/>
      </c>
      <c r="F130" t="str">
        <f>IF(A130&lt;&gt;"",C130*(1+beta*(LN(Echantillon!A130)-LN(eta))),"")</f>
        <v/>
      </c>
      <c r="G130" t="str">
        <f>IF(A130&lt;&gt;"",(LN(Echantillon!A130)-LN(eta))*C130,"")</f>
        <v/>
      </c>
    </row>
    <row r="131" spans="1:7" x14ac:dyDescent="0.25">
      <c r="A131" t="str">
        <f>IF(Echantillon!A131&lt;&gt;"",IF(Echantillon!B131="O",LN(_xlfn.WEIBULL.DIST(Echantillon!A131,beta,eta,0)),-((Echantillon!A131/eta)^beta)),"")</f>
        <v/>
      </c>
      <c r="B131" t="str">
        <f>IF(Echantillon!A131&lt;&gt;"",IF(Echantillon!B131="O",LN(Echantillon!A131),""),"")</f>
        <v/>
      </c>
      <c r="C131" t="str">
        <f>IF(Echantillon!A131&lt;&gt;"",Echantillon!A131^beta,"")</f>
        <v/>
      </c>
      <c r="D131" t="str">
        <f>IF(Echantillon!A131&lt;&gt;"",C131*LN(Echantillon!A131),"")</f>
        <v/>
      </c>
      <c r="E131" t="str">
        <f>IF(A131&lt;&gt;"",(LN(Echantillon!A131)-LN(eta))^2*C131,"")</f>
        <v/>
      </c>
      <c r="F131" t="str">
        <f>IF(A131&lt;&gt;"",C131*(1+beta*(LN(Echantillon!A131)-LN(eta))),"")</f>
        <v/>
      </c>
      <c r="G131" t="str">
        <f>IF(A131&lt;&gt;"",(LN(Echantillon!A131)-LN(eta))*C131,"")</f>
        <v/>
      </c>
    </row>
    <row r="132" spans="1:7" x14ac:dyDescent="0.25">
      <c r="A132" t="str">
        <f>IF(Echantillon!A132&lt;&gt;"",IF(Echantillon!B132="O",LN(_xlfn.WEIBULL.DIST(Echantillon!A132,beta,eta,0)),-((Echantillon!A132/eta)^beta)),"")</f>
        <v/>
      </c>
      <c r="B132" t="str">
        <f>IF(Echantillon!A132&lt;&gt;"",IF(Echantillon!B132="O",LN(Echantillon!A132),""),"")</f>
        <v/>
      </c>
      <c r="C132" t="str">
        <f>IF(Echantillon!A132&lt;&gt;"",Echantillon!A132^beta,"")</f>
        <v/>
      </c>
      <c r="D132" t="str">
        <f>IF(Echantillon!A132&lt;&gt;"",C132*LN(Echantillon!A132),"")</f>
        <v/>
      </c>
      <c r="E132" t="str">
        <f>IF(A132&lt;&gt;"",(LN(Echantillon!A132)-LN(eta))^2*C132,"")</f>
        <v/>
      </c>
      <c r="F132" t="str">
        <f>IF(A132&lt;&gt;"",C132*(1+beta*(LN(Echantillon!A132)-LN(eta))),"")</f>
        <v/>
      </c>
      <c r="G132" t="str">
        <f>IF(A132&lt;&gt;"",(LN(Echantillon!A132)-LN(eta))*C132,"")</f>
        <v/>
      </c>
    </row>
    <row r="133" spans="1:7" x14ac:dyDescent="0.25">
      <c r="A133" t="str">
        <f>IF(Echantillon!A133&lt;&gt;"",IF(Echantillon!B133="O",LN(_xlfn.WEIBULL.DIST(Echantillon!A133,beta,eta,0)),-((Echantillon!A133/eta)^beta)),"")</f>
        <v/>
      </c>
      <c r="B133" t="str">
        <f>IF(Echantillon!A133&lt;&gt;"",IF(Echantillon!B133="O",LN(Echantillon!A133),""),"")</f>
        <v/>
      </c>
      <c r="C133" t="str">
        <f>IF(Echantillon!A133&lt;&gt;"",Echantillon!A133^beta,"")</f>
        <v/>
      </c>
      <c r="D133" t="str">
        <f>IF(Echantillon!A133&lt;&gt;"",C133*LN(Echantillon!A133),"")</f>
        <v/>
      </c>
      <c r="E133" t="str">
        <f>IF(A133&lt;&gt;"",(LN(Echantillon!A133)-LN(eta))^2*C133,"")</f>
        <v/>
      </c>
      <c r="F133" t="str">
        <f>IF(A133&lt;&gt;"",C133*(1+beta*(LN(Echantillon!A133)-LN(eta))),"")</f>
        <v/>
      </c>
      <c r="G133" t="str">
        <f>IF(A133&lt;&gt;"",(LN(Echantillon!A133)-LN(eta))*C133,"")</f>
        <v/>
      </c>
    </row>
    <row r="134" spans="1:7" x14ac:dyDescent="0.25">
      <c r="A134" t="str">
        <f>IF(Echantillon!A134&lt;&gt;"",IF(Echantillon!B134="O",LN(_xlfn.WEIBULL.DIST(Echantillon!A134,beta,eta,0)),-((Echantillon!A134/eta)^beta)),"")</f>
        <v/>
      </c>
      <c r="B134" t="str">
        <f>IF(Echantillon!A134&lt;&gt;"",IF(Echantillon!B134="O",LN(Echantillon!A134),""),"")</f>
        <v/>
      </c>
      <c r="C134" t="str">
        <f>IF(Echantillon!A134&lt;&gt;"",Echantillon!A134^beta,"")</f>
        <v/>
      </c>
      <c r="D134" t="str">
        <f>IF(Echantillon!A134&lt;&gt;"",C134*LN(Echantillon!A134),"")</f>
        <v/>
      </c>
      <c r="E134" t="str">
        <f>IF(A134&lt;&gt;"",(LN(Echantillon!A134)-LN(eta))^2*C134,"")</f>
        <v/>
      </c>
      <c r="F134" t="str">
        <f>IF(A134&lt;&gt;"",C134*(1+beta*(LN(Echantillon!A134)-LN(eta))),"")</f>
        <v/>
      </c>
      <c r="G134" t="str">
        <f>IF(A134&lt;&gt;"",(LN(Echantillon!A134)-LN(eta))*C134,"")</f>
        <v/>
      </c>
    </row>
    <row r="135" spans="1:7" x14ac:dyDescent="0.25">
      <c r="A135" t="str">
        <f>IF(Echantillon!A135&lt;&gt;"",IF(Echantillon!B135="O",LN(_xlfn.WEIBULL.DIST(Echantillon!A135,beta,eta,0)),-((Echantillon!A135/eta)^beta)),"")</f>
        <v/>
      </c>
      <c r="B135" t="str">
        <f>IF(Echantillon!A135&lt;&gt;"",IF(Echantillon!B135="O",LN(Echantillon!A135),""),"")</f>
        <v/>
      </c>
      <c r="C135" t="str">
        <f>IF(Echantillon!A135&lt;&gt;"",Echantillon!A135^beta,"")</f>
        <v/>
      </c>
      <c r="D135" t="str">
        <f>IF(Echantillon!A135&lt;&gt;"",C135*LN(Echantillon!A135),"")</f>
        <v/>
      </c>
      <c r="E135" t="str">
        <f>IF(A135&lt;&gt;"",(LN(Echantillon!A135)-LN(eta))^2*C135,"")</f>
        <v/>
      </c>
      <c r="F135" t="str">
        <f>IF(A135&lt;&gt;"",C135*(1+beta*(LN(Echantillon!A135)-LN(eta))),"")</f>
        <v/>
      </c>
      <c r="G135" t="str">
        <f>IF(A135&lt;&gt;"",(LN(Echantillon!A135)-LN(eta))*C135,"")</f>
        <v/>
      </c>
    </row>
    <row r="136" spans="1:7" x14ac:dyDescent="0.25">
      <c r="A136" t="str">
        <f>IF(Echantillon!A136&lt;&gt;"",IF(Echantillon!B136="O",LN(_xlfn.WEIBULL.DIST(Echantillon!A136,beta,eta,0)),-((Echantillon!A136/eta)^beta)),"")</f>
        <v/>
      </c>
      <c r="B136" t="str">
        <f>IF(Echantillon!A136&lt;&gt;"",IF(Echantillon!B136="O",LN(Echantillon!A136),""),"")</f>
        <v/>
      </c>
      <c r="C136" t="str">
        <f>IF(Echantillon!A136&lt;&gt;"",Echantillon!A136^beta,"")</f>
        <v/>
      </c>
      <c r="D136" t="str">
        <f>IF(Echantillon!A136&lt;&gt;"",C136*LN(Echantillon!A136),"")</f>
        <v/>
      </c>
      <c r="E136" t="str">
        <f>IF(A136&lt;&gt;"",(LN(Echantillon!A136)-LN(eta))^2*C136,"")</f>
        <v/>
      </c>
      <c r="F136" t="str">
        <f>IF(A136&lt;&gt;"",C136*(1+beta*(LN(Echantillon!A136)-LN(eta))),"")</f>
        <v/>
      </c>
      <c r="G136" t="str">
        <f>IF(A136&lt;&gt;"",(LN(Echantillon!A136)-LN(eta))*C136,"")</f>
        <v/>
      </c>
    </row>
    <row r="137" spans="1:7" x14ac:dyDescent="0.25">
      <c r="A137" t="str">
        <f>IF(Echantillon!A137&lt;&gt;"",IF(Echantillon!B137="O",LN(_xlfn.WEIBULL.DIST(Echantillon!A137,beta,eta,0)),-((Echantillon!A137/eta)^beta)),"")</f>
        <v/>
      </c>
      <c r="B137" t="str">
        <f>IF(Echantillon!A137&lt;&gt;"",IF(Echantillon!B137="O",LN(Echantillon!A137),""),"")</f>
        <v/>
      </c>
      <c r="C137" t="str">
        <f>IF(Echantillon!A137&lt;&gt;"",Echantillon!A137^beta,"")</f>
        <v/>
      </c>
      <c r="D137" t="str">
        <f>IF(Echantillon!A137&lt;&gt;"",C137*LN(Echantillon!A137),"")</f>
        <v/>
      </c>
      <c r="E137" t="str">
        <f>IF(A137&lt;&gt;"",(LN(Echantillon!A137)-LN(eta))^2*C137,"")</f>
        <v/>
      </c>
      <c r="F137" t="str">
        <f>IF(A137&lt;&gt;"",C137*(1+beta*(LN(Echantillon!A137)-LN(eta))),"")</f>
        <v/>
      </c>
      <c r="G137" t="str">
        <f>IF(A137&lt;&gt;"",(LN(Echantillon!A137)-LN(eta))*C137,"")</f>
        <v/>
      </c>
    </row>
    <row r="138" spans="1:7" x14ac:dyDescent="0.25">
      <c r="A138" t="str">
        <f>IF(Echantillon!A138&lt;&gt;"",IF(Echantillon!B138="O",LN(_xlfn.WEIBULL.DIST(Echantillon!A138,beta,eta,0)),-((Echantillon!A138/eta)^beta)),"")</f>
        <v/>
      </c>
      <c r="B138" t="str">
        <f>IF(Echantillon!A138&lt;&gt;"",IF(Echantillon!B138="O",LN(Echantillon!A138),""),"")</f>
        <v/>
      </c>
      <c r="C138" t="str">
        <f>IF(Echantillon!A138&lt;&gt;"",Echantillon!A138^beta,"")</f>
        <v/>
      </c>
      <c r="D138" t="str">
        <f>IF(Echantillon!A138&lt;&gt;"",C138*LN(Echantillon!A138),"")</f>
        <v/>
      </c>
      <c r="E138" t="str">
        <f>IF(A138&lt;&gt;"",(LN(Echantillon!A138)-LN(eta))^2*C138,"")</f>
        <v/>
      </c>
      <c r="F138" t="str">
        <f>IF(A138&lt;&gt;"",C138*(1+beta*(LN(Echantillon!A138)-LN(eta))),"")</f>
        <v/>
      </c>
      <c r="G138" t="str">
        <f>IF(A138&lt;&gt;"",(LN(Echantillon!A138)-LN(eta))*C138,"")</f>
        <v/>
      </c>
    </row>
    <row r="139" spans="1:7" x14ac:dyDescent="0.25">
      <c r="A139" t="str">
        <f>IF(Echantillon!A139&lt;&gt;"",IF(Echantillon!B139="O",LN(_xlfn.WEIBULL.DIST(Echantillon!A139,beta,eta,0)),-((Echantillon!A139/eta)^beta)),"")</f>
        <v/>
      </c>
      <c r="B139" t="str">
        <f>IF(Echantillon!A139&lt;&gt;"",IF(Echantillon!B139="O",LN(Echantillon!A139),""),"")</f>
        <v/>
      </c>
      <c r="C139" t="str">
        <f>IF(Echantillon!A139&lt;&gt;"",Echantillon!A139^beta,"")</f>
        <v/>
      </c>
      <c r="D139" t="str">
        <f>IF(Echantillon!A139&lt;&gt;"",C139*LN(Echantillon!A139),"")</f>
        <v/>
      </c>
      <c r="E139" t="str">
        <f>IF(A139&lt;&gt;"",(LN(Echantillon!A139)-LN(eta))^2*C139,"")</f>
        <v/>
      </c>
      <c r="F139" t="str">
        <f>IF(A139&lt;&gt;"",C139*(1+beta*(LN(Echantillon!A139)-LN(eta))),"")</f>
        <v/>
      </c>
      <c r="G139" t="str">
        <f>IF(A139&lt;&gt;"",(LN(Echantillon!A139)-LN(eta))*C139,"")</f>
        <v/>
      </c>
    </row>
    <row r="140" spans="1:7" x14ac:dyDescent="0.25">
      <c r="A140" t="str">
        <f>IF(Echantillon!A140&lt;&gt;"",IF(Echantillon!B140="O",LN(_xlfn.WEIBULL.DIST(Echantillon!A140,beta,eta,0)),-((Echantillon!A140/eta)^beta)),"")</f>
        <v/>
      </c>
      <c r="B140" t="str">
        <f>IF(Echantillon!A140&lt;&gt;"",IF(Echantillon!B140="O",LN(Echantillon!A140),""),"")</f>
        <v/>
      </c>
      <c r="C140" t="str">
        <f>IF(Echantillon!A140&lt;&gt;"",Echantillon!A140^beta,"")</f>
        <v/>
      </c>
      <c r="D140" t="str">
        <f>IF(Echantillon!A140&lt;&gt;"",C140*LN(Echantillon!A140),"")</f>
        <v/>
      </c>
      <c r="E140" t="str">
        <f>IF(A140&lt;&gt;"",(LN(Echantillon!A140)-LN(eta))^2*C140,"")</f>
        <v/>
      </c>
      <c r="F140" t="str">
        <f>IF(A140&lt;&gt;"",C140*(1+beta*(LN(Echantillon!A140)-LN(eta))),"")</f>
        <v/>
      </c>
      <c r="G140" t="str">
        <f>IF(A140&lt;&gt;"",(LN(Echantillon!A140)-LN(eta))*C140,"")</f>
        <v/>
      </c>
    </row>
    <row r="141" spans="1:7" x14ac:dyDescent="0.25">
      <c r="A141" t="str">
        <f>IF(Echantillon!A141&lt;&gt;"",IF(Echantillon!B141="O",LN(_xlfn.WEIBULL.DIST(Echantillon!A141,beta,eta,0)),-((Echantillon!A141/eta)^beta)),"")</f>
        <v/>
      </c>
      <c r="B141" t="str">
        <f>IF(Echantillon!A141&lt;&gt;"",IF(Echantillon!B141="O",LN(Echantillon!A141),""),"")</f>
        <v/>
      </c>
      <c r="C141" t="str">
        <f>IF(Echantillon!A141&lt;&gt;"",Echantillon!A141^beta,"")</f>
        <v/>
      </c>
      <c r="D141" t="str">
        <f>IF(Echantillon!A141&lt;&gt;"",C141*LN(Echantillon!A141),"")</f>
        <v/>
      </c>
      <c r="E141" t="str">
        <f>IF(A141&lt;&gt;"",(LN(Echantillon!A141)-LN(eta))^2*C141,"")</f>
        <v/>
      </c>
      <c r="F141" t="str">
        <f>IF(A141&lt;&gt;"",C141*(1+beta*(LN(Echantillon!A141)-LN(eta))),"")</f>
        <v/>
      </c>
      <c r="G141" t="str">
        <f>IF(A141&lt;&gt;"",(LN(Echantillon!A141)-LN(eta))*C141,"")</f>
        <v/>
      </c>
    </row>
    <row r="142" spans="1:7" x14ac:dyDescent="0.25">
      <c r="A142" t="str">
        <f>IF(Echantillon!A142&lt;&gt;"",IF(Echantillon!B142="O",LN(_xlfn.WEIBULL.DIST(Echantillon!A142,beta,eta,0)),-((Echantillon!A142/eta)^beta)),"")</f>
        <v/>
      </c>
      <c r="B142" t="str">
        <f>IF(Echantillon!A142&lt;&gt;"",IF(Echantillon!B142="O",LN(Echantillon!A142),""),"")</f>
        <v/>
      </c>
      <c r="C142" t="str">
        <f>IF(Echantillon!A142&lt;&gt;"",Echantillon!A142^beta,"")</f>
        <v/>
      </c>
      <c r="D142" t="str">
        <f>IF(Echantillon!A142&lt;&gt;"",C142*LN(Echantillon!A142),"")</f>
        <v/>
      </c>
      <c r="E142" t="str">
        <f>IF(A142&lt;&gt;"",(LN(Echantillon!A142)-LN(eta))^2*C142,"")</f>
        <v/>
      </c>
      <c r="F142" t="str">
        <f>IF(A142&lt;&gt;"",C142*(1+beta*(LN(Echantillon!A142)-LN(eta))),"")</f>
        <v/>
      </c>
      <c r="G142" t="str">
        <f>IF(A142&lt;&gt;"",(LN(Echantillon!A142)-LN(eta))*C142,"")</f>
        <v/>
      </c>
    </row>
    <row r="143" spans="1:7" x14ac:dyDescent="0.25">
      <c r="A143" t="str">
        <f>IF(Echantillon!A143&lt;&gt;"",IF(Echantillon!B143="O",LN(_xlfn.WEIBULL.DIST(Echantillon!A143,beta,eta,0)),-((Echantillon!A143/eta)^beta)),"")</f>
        <v/>
      </c>
      <c r="B143" t="str">
        <f>IF(Echantillon!A143&lt;&gt;"",IF(Echantillon!B143="O",LN(Echantillon!A143),""),"")</f>
        <v/>
      </c>
      <c r="C143" t="str">
        <f>IF(Echantillon!A143&lt;&gt;"",Echantillon!A143^beta,"")</f>
        <v/>
      </c>
      <c r="D143" t="str">
        <f>IF(Echantillon!A143&lt;&gt;"",C143*LN(Echantillon!A143),"")</f>
        <v/>
      </c>
      <c r="E143" t="str">
        <f>IF(A143&lt;&gt;"",(LN(Echantillon!A143)-LN(eta))^2*C143,"")</f>
        <v/>
      </c>
      <c r="F143" t="str">
        <f>IF(A143&lt;&gt;"",C143*(1+beta*(LN(Echantillon!A143)-LN(eta))),"")</f>
        <v/>
      </c>
      <c r="G143" t="str">
        <f>IF(A143&lt;&gt;"",(LN(Echantillon!A143)-LN(eta))*C143,"")</f>
        <v/>
      </c>
    </row>
    <row r="144" spans="1:7" x14ac:dyDescent="0.25">
      <c r="A144" t="str">
        <f>IF(Echantillon!A144&lt;&gt;"",IF(Echantillon!B144="O",LN(_xlfn.WEIBULL.DIST(Echantillon!A144,beta,eta,0)),-((Echantillon!A144/eta)^beta)),"")</f>
        <v/>
      </c>
      <c r="B144" t="str">
        <f>IF(Echantillon!A144&lt;&gt;"",IF(Echantillon!B144="O",LN(Echantillon!A144),""),"")</f>
        <v/>
      </c>
      <c r="C144" t="str">
        <f>IF(Echantillon!A144&lt;&gt;"",Echantillon!A144^beta,"")</f>
        <v/>
      </c>
      <c r="D144" t="str">
        <f>IF(Echantillon!A144&lt;&gt;"",C144*LN(Echantillon!A144),"")</f>
        <v/>
      </c>
      <c r="E144" t="str">
        <f>IF(A144&lt;&gt;"",(LN(Echantillon!A144)-LN(eta))^2*C144,"")</f>
        <v/>
      </c>
      <c r="F144" t="str">
        <f>IF(A144&lt;&gt;"",C144*(1+beta*(LN(Echantillon!A144)-LN(eta))),"")</f>
        <v/>
      </c>
      <c r="G144" t="str">
        <f>IF(A144&lt;&gt;"",(LN(Echantillon!A144)-LN(eta))*C144,"")</f>
        <v/>
      </c>
    </row>
    <row r="145" spans="1:7" x14ac:dyDescent="0.25">
      <c r="A145" t="str">
        <f>IF(Echantillon!A145&lt;&gt;"",IF(Echantillon!B145="O",LN(_xlfn.WEIBULL.DIST(Echantillon!A145,beta,eta,0)),-((Echantillon!A145/eta)^beta)),"")</f>
        <v/>
      </c>
      <c r="B145" t="str">
        <f>IF(Echantillon!A145&lt;&gt;"",IF(Echantillon!B145="O",LN(Echantillon!A145),""),"")</f>
        <v/>
      </c>
      <c r="C145" t="str">
        <f>IF(Echantillon!A145&lt;&gt;"",Echantillon!A145^beta,"")</f>
        <v/>
      </c>
      <c r="D145" t="str">
        <f>IF(Echantillon!A145&lt;&gt;"",C145*LN(Echantillon!A145),"")</f>
        <v/>
      </c>
      <c r="E145" t="str">
        <f>IF(A145&lt;&gt;"",(LN(Echantillon!A145)-LN(eta))^2*C145,"")</f>
        <v/>
      </c>
      <c r="F145" t="str">
        <f>IF(A145&lt;&gt;"",C145*(1+beta*(LN(Echantillon!A145)-LN(eta))),"")</f>
        <v/>
      </c>
      <c r="G145" t="str">
        <f>IF(A145&lt;&gt;"",(LN(Echantillon!A145)-LN(eta))*C145,"")</f>
        <v/>
      </c>
    </row>
    <row r="146" spans="1:7" x14ac:dyDescent="0.25">
      <c r="A146" t="str">
        <f>IF(Echantillon!A146&lt;&gt;"",IF(Echantillon!B146="O",LN(_xlfn.WEIBULL.DIST(Echantillon!A146,beta,eta,0)),-((Echantillon!A146/eta)^beta)),"")</f>
        <v/>
      </c>
      <c r="B146" t="str">
        <f>IF(Echantillon!A146&lt;&gt;"",IF(Echantillon!B146="O",LN(Echantillon!A146),""),"")</f>
        <v/>
      </c>
      <c r="C146" t="str">
        <f>IF(Echantillon!A146&lt;&gt;"",Echantillon!A146^beta,"")</f>
        <v/>
      </c>
      <c r="D146" t="str">
        <f>IF(Echantillon!A146&lt;&gt;"",C146*LN(Echantillon!A146),"")</f>
        <v/>
      </c>
      <c r="E146" t="str">
        <f>IF(A146&lt;&gt;"",(LN(Echantillon!A146)-LN(eta))^2*C146,"")</f>
        <v/>
      </c>
      <c r="F146" t="str">
        <f>IF(A146&lt;&gt;"",C146*(1+beta*(LN(Echantillon!A146)-LN(eta))),"")</f>
        <v/>
      </c>
      <c r="G146" t="str">
        <f>IF(A146&lt;&gt;"",(LN(Echantillon!A146)-LN(eta))*C146,"")</f>
        <v/>
      </c>
    </row>
    <row r="147" spans="1:7" x14ac:dyDescent="0.25">
      <c r="A147" t="str">
        <f>IF(Echantillon!A147&lt;&gt;"",IF(Echantillon!B147="O",LN(_xlfn.WEIBULL.DIST(Echantillon!A147,beta,eta,0)),-((Echantillon!A147/eta)^beta)),"")</f>
        <v/>
      </c>
      <c r="B147" t="str">
        <f>IF(Echantillon!A147&lt;&gt;"",IF(Echantillon!B147="O",LN(Echantillon!A147),""),"")</f>
        <v/>
      </c>
      <c r="C147" t="str">
        <f>IF(Echantillon!A147&lt;&gt;"",Echantillon!A147^beta,"")</f>
        <v/>
      </c>
      <c r="D147" t="str">
        <f>IF(Echantillon!A147&lt;&gt;"",C147*LN(Echantillon!A147),"")</f>
        <v/>
      </c>
      <c r="E147" t="str">
        <f>IF(A147&lt;&gt;"",(LN(Echantillon!A147)-LN(eta))^2*C147,"")</f>
        <v/>
      </c>
      <c r="F147" t="str">
        <f>IF(A147&lt;&gt;"",C147*(1+beta*(LN(Echantillon!A147)-LN(eta))),"")</f>
        <v/>
      </c>
      <c r="G147" t="str">
        <f>IF(A147&lt;&gt;"",(LN(Echantillon!A147)-LN(eta))*C147,"")</f>
        <v/>
      </c>
    </row>
    <row r="148" spans="1:7" x14ac:dyDescent="0.25">
      <c r="A148" t="str">
        <f>IF(Echantillon!A148&lt;&gt;"",IF(Echantillon!B148="O",LN(_xlfn.WEIBULL.DIST(Echantillon!A148,beta,eta,0)),-((Echantillon!A148/eta)^beta)),"")</f>
        <v/>
      </c>
      <c r="B148" t="str">
        <f>IF(Echantillon!A148&lt;&gt;"",IF(Echantillon!B148="O",LN(Echantillon!A148),""),"")</f>
        <v/>
      </c>
      <c r="C148" t="str">
        <f>IF(Echantillon!A148&lt;&gt;"",Echantillon!A148^beta,"")</f>
        <v/>
      </c>
      <c r="D148" t="str">
        <f>IF(Echantillon!A148&lt;&gt;"",C148*LN(Echantillon!A148),"")</f>
        <v/>
      </c>
      <c r="E148" t="str">
        <f>IF(A148&lt;&gt;"",(LN(Echantillon!A148)-LN(eta))^2*C148,"")</f>
        <v/>
      </c>
      <c r="F148" t="str">
        <f>IF(A148&lt;&gt;"",C148*(1+beta*(LN(Echantillon!A148)-LN(eta))),"")</f>
        <v/>
      </c>
      <c r="G148" t="str">
        <f>IF(A148&lt;&gt;"",(LN(Echantillon!A148)-LN(eta))*C148,"")</f>
        <v/>
      </c>
    </row>
    <row r="149" spans="1:7" x14ac:dyDescent="0.25">
      <c r="A149" t="str">
        <f>IF(Echantillon!A149&lt;&gt;"",IF(Echantillon!B149="O",LN(_xlfn.WEIBULL.DIST(Echantillon!A149,beta,eta,0)),-((Echantillon!A149/eta)^beta)),"")</f>
        <v/>
      </c>
      <c r="B149" t="str">
        <f>IF(Echantillon!A149&lt;&gt;"",IF(Echantillon!B149="O",LN(Echantillon!A149),""),"")</f>
        <v/>
      </c>
      <c r="C149" t="str">
        <f>IF(Echantillon!A149&lt;&gt;"",Echantillon!A149^beta,"")</f>
        <v/>
      </c>
      <c r="D149" t="str">
        <f>IF(Echantillon!A149&lt;&gt;"",C149*LN(Echantillon!A149),"")</f>
        <v/>
      </c>
      <c r="E149" t="str">
        <f>IF(A149&lt;&gt;"",(LN(Echantillon!A149)-LN(eta))^2*C149,"")</f>
        <v/>
      </c>
      <c r="F149" t="str">
        <f>IF(A149&lt;&gt;"",C149*(1+beta*(LN(Echantillon!A149)-LN(eta))),"")</f>
        <v/>
      </c>
      <c r="G149" t="str">
        <f>IF(A149&lt;&gt;"",(LN(Echantillon!A149)-LN(eta))*C149,"")</f>
        <v/>
      </c>
    </row>
    <row r="150" spans="1:7" x14ac:dyDescent="0.25">
      <c r="A150" t="str">
        <f>IF(Echantillon!A150&lt;&gt;"",IF(Echantillon!B150="O",LN(_xlfn.WEIBULL.DIST(Echantillon!A150,beta,eta,0)),-((Echantillon!A150/eta)^beta)),"")</f>
        <v/>
      </c>
      <c r="B150" t="str">
        <f>IF(Echantillon!A150&lt;&gt;"",IF(Echantillon!B150="O",LN(Echantillon!A150),""),"")</f>
        <v/>
      </c>
      <c r="C150" t="str">
        <f>IF(Echantillon!A150&lt;&gt;"",Echantillon!A150^beta,"")</f>
        <v/>
      </c>
      <c r="D150" t="str">
        <f>IF(Echantillon!A150&lt;&gt;"",C150*LN(Echantillon!A150),"")</f>
        <v/>
      </c>
      <c r="E150" t="str">
        <f>IF(A150&lt;&gt;"",(LN(Echantillon!A150)-LN(eta))^2*C150,"")</f>
        <v/>
      </c>
      <c r="F150" t="str">
        <f>IF(A150&lt;&gt;"",C150*(1+beta*(LN(Echantillon!A150)-LN(eta))),"")</f>
        <v/>
      </c>
      <c r="G150" t="str">
        <f>IF(A150&lt;&gt;"",(LN(Echantillon!A150)-LN(eta))*C150,"")</f>
        <v/>
      </c>
    </row>
    <row r="151" spans="1:7" x14ac:dyDescent="0.25">
      <c r="A151" t="str">
        <f>IF(Echantillon!A151&lt;&gt;"",IF(Echantillon!B151="O",LN(_xlfn.WEIBULL.DIST(Echantillon!A151,beta,eta,0)),-((Echantillon!A151/eta)^beta)),"")</f>
        <v/>
      </c>
      <c r="B151" t="str">
        <f>IF(Echantillon!A151&lt;&gt;"",IF(Echantillon!B151="O",LN(Echantillon!A151),""),"")</f>
        <v/>
      </c>
      <c r="C151" t="str">
        <f>IF(Echantillon!A151&lt;&gt;"",Echantillon!A151^beta,"")</f>
        <v/>
      </c>
      <c r="D151" t="str">
        <f>IF(Echantillon!A151&lt;&gt;"",C151*LN(Echantillon!A151),"")</f>
        <v/>
      </c>
      <c r="E151" t="str">
        <f>IF(A151&lt;&gt;"",(LN(Echantillon!A151)-LN(eta))^2*C151,"")</f>
        <v/>
      </c>
      <c r="F151" t="str">
        <f>IF(A151&lt;&gt;"",C151*(1+beta*(LN(Echantillon!A151)-LN(eta))),"")</f>
        <v/>
      </c>
      <c r="G151" t="str">
        <f>IF(A151&lt;&gt;"",(LN(Echantillon!A151)-LN(eta))*C151,"")</f>
        <v/>
      </c>
    </row>
    <row r="152" spans="1:7" x14ac:dyDescent="0.25">
      <c r="A152" t="str">
        <f>IF(Echantillon!A152&lt;&gt;"",IF(Echantillon!B152="O",LN(_xlfn.WEIBULL.DIST(Echantillon!A152,beta,eta,0)),-((Echantillon!A152/eta)^beta)),"")</f>
        <v/>
      </c>
      <c r="B152" t="str">
        <f>IF(Echantillon!A152&lt;&gt;"",IF(Echantillon!B152="O",LN(Echantillon!A152),""),"")</f>
        <v/>
      </c>
      <c r="C152" t="str">
        <f>IF(Echantillon!A152&lt;&gt;"",Echantillon!A152^beta,"")</f>
        <v/>
      </c>
      <c r="D152" t="str">
        <f>IF(Echantillon!A152&lt;&gt;"",C152*LN(Echantillon!A152),"")</f>
        <v/>
      </c>
      <c r="E152" t="str">
        <f>IF(A152&lt;&gt;"",(LN(Echantillon!A152)-LN(eta))^2*C152,"")</f>
        <v/>
      </c>
      <c r="F152" t="str">
        <f>IF(A152&lt;&gt;"",C152*(1+beta*(LN(Echantillon!A152)-LN(eta))),"")</f>
        <v/>
      </c>
      <c r="G152" t="str">
        <f>IF(A152&lt;&gt;"",(LN(Echantillon!A152)-LN(eta))*C152,"")</f>
        <v/>
      </c>
    </row>
    <row r="153" spans="1:7" x14ac:dyDescent="0.25">
      <c r="A153" t="str">
        <f>IF(Echantillon!A153&lt;&gt;"",IF(Echantillon!B153="O",LN(_xlfn.WEIBULL.DIST(Echantillon!A153,beta,eta,0)),-((Echantillon!A153/eta)^beta)),"")</f>
        <v/>
      </c>
      <c r="B153" t="str">
        <f>IF(Echantillon!A153&lt;&gt;"",IF(Echantillon!B153="O",LN(Echantillon!A153),""),"")</f>
        <v/>
      </c>
      <c r="C153" t="str">
        <f>IF(Echantillon!A153&lt;&gt;"",Echantillon!A153^beta,"")</f>
        <v/>
      </c>
      <c r="D153" t="str">
        <f>IF(Echantillon!A153&lt;&gt;"",C153*LN(Echantillon!A153),"")</f>
        <v/>
      </c>
      <c r="E153" t="str">
        <f>IF(A153&lt;&gt;"",(LN(Echantillon!A153)-LN(eta))^2*C153,"")</f>
        <v/>
      </c>
      <c r="F153" t="str">
        <f>IF(A153&lt;&gt;"",C153*(1+beta*(LN(Echantillon!A153)-LN(eta))),"")</f>
        <v/>
      </c>
      <c r="G153" t="str">
        <f>IF(A153&lt;&gt;"",(LN(Echantillon!A153)-LN(eta))*C153,"")</f>
        <v/>
      </c>
    </row>
    <row r="154" spans="1:7" x14ac:dyDescent="0.25">
      <c r="A154" t="str">
        <f>IF(Echantillon!A154&lt;&gt;"",IF(Echantillon!B154="O",LN(_xlfn.WEIBULL.DIST(Echantillon!A154,beta,eta,0)),-((Echantillon!A154/eta)^beta)),"")</f>
        <v/>
      </c>
      <c r="B154" t="str">
        <f>IF(Echantillon!A154&lt;&gt;"",IF(Echantillon!B154="O",LN(Echantillon!A154),""),"")</f>
        <v/>
      </c>
      <c r="C154" t="str">
        <f>IF(Echantillon!A154&lt;&gt;"",Echantillon!A154^beta,"")</f>
        <v/>
      </c>
      <c r="D154" t="str">
        <f>IF(Echantillon!A154&lt;&gt;"",C154*LN(Echantillon!A154),"")</f>
        <v/>
      </c>
      <c r="E154" t="str">
        <f>IF(A154&lt;&gt;"",(LN(Echantillon!A154)-LN(eta))^2*C154,"")</f>
        <v/>
      </c>
      <c r="F154" t="str">
        <f>IF(A154&lt;&gt;"",C154*(1+beta*(LN(Echantillon!A154)-LN(eta))),"")</f>
        <v/>
      </c>
      <c r="G154" t="str">
        <f>IF(A154&lt;&gt;"",(LN(Echantillon!A154)-LN(eta))*C154,"")</f>
        <v/>
      </c>
    </row>
    <row r="155" spans="1:7" x14ac:dyDescent="0.25">
      <c r="A155" t="str">
        <f>IF(Echantillon!A155&lt;&gt;"",IF(Echantillon!B155="O",LN(_xlfn.WEIBULL.DIST(Echantillon!A155,beta,eta,0)),-((Echantillon!A155/eta)^beta)),"")</f>
        <v/>
      </c>
      <c r="B155" t="str">
        <f>IF(Echantillon!A155&lt;&gt;"",IF(Echantillon!B155="O",LN(Echantillon!A155),""),"")</f>
        <v/>
      </c>
      <c r="C155" t="str">
        <f>IF(Echantillon!A155&lt;&gt;"",Echantillon!A155^beta,"")</f>
        <v/>
      </c>
      <c r="D155" t="str">
        <f>IF(Echantillon!A155&lt;&gt;"",C155*LN(Echantillon!A155),"")</f>
        <v/>
      </c>
      <c r="E155" t="str">
        <f>IF(A155&lt;&gt;"",(LN(Echantillon!A155)-LN(eta))^2*C155,"")</f>
        <v/>
      </c>
      <c r="F155" t="str">
        <f>IF(A155&lt;&gt;"",C155*(1+beta*(LN(Echantillon!A155)-LN(eta))),"")</f>
        <v/>
      </c>
      <c r="G155" t="str">
        <f>IF(A155&lt;&gt;"",(LN(Echantillon!A155)-LN(eta))*C155,"")</f>
        <v/>
      </c>
    </row>
    <row r="156" spans="1:7" x14ac:dyDescent="0.25">
      <c r="A156" t="str">
        <f>IF(Echantillon!A156&lt;&gt;"",IF(Echantillon!B156="O",LN(_xlfn.WEIBULL.DIST(Echantillon!A156,beta,eta,0)),-((Echantillon!A156/eta)^beta)),"")</f>
        <v/>
      </c>
      <c r="B156" t="str">
        <f>IF(Echantillon!A156&lt;&gt;"",IF(Echantillon!B156="O",LN(Echantillon!A156),""),"")</f>
        <v/>
      </c>
      <c r="C156" t="str">
        <f>IF(Echantillon!A156&lt;&gt;"",Echantillon!A156^beta,"")</f>
        <v/>
      </c>
      <c r="D156" t="str">
        <f>IF(Echantillon!A156&lt;&gt;"",C156*LN(Echantillon!A156),"")</f>
        <v/>
      </c>
      <c r="E156" t="str">
        <f>IF(A156&lt;&gt;"",(LN(Echantillon!A156)-LN(eta))^2*C156,"")</f>
        <v/>
      </c>
      <c r="F156" t="str">
        <f>IF(A156&lt;&gt;"",C156*(1+beta*(LN(Echantillon!A156)-LN(eta))),"")</f>
        <v/>
      </c>
      <c r="G156" t="str">
        <f>IF(A156&lt;&gt;"",(LN(Echantillon!A156)-LN(eta))*C156,"")</f>
        <v/>
      </c>
    </row>
    <row r="157" spans="1:7" x14ac:dyDescent="0.25">
      <c r="A157" t="str">
        <f>IF(Echantillon!A157&lt;&gt;"",IF(Echantillon!B157="O",LN(_xlfn.WEIBULL.DIST(Echantillon!A157,beta,eta,0)),-((Echantillon!A157/eta)^beta)),"")</f>
        <v/>
      </c>
      <c r="B157" t="str">
        <f>IF(Echantillon!A157&lt;&gt;"",IF(Echantillon!B157="O",LN(Echantillon!A157),""),"")</f>
        <v/>
      </c>
      <c r="C157" t="str">
        <f>IF(Echantillon!A157&lt;&gt;"",Echantillon!A157^beta,"")</f>
        <v/>
      </c>
      <c r="D157" t="str">
        <f>IF(Echantillon!A157&lt;&gt;"",C157*LN(Echantillon!A157),"")</f>
        <v/>
      </c>
      <c r="E157" t="str">
        <f>IF(A157&lt;&gt;"",(LN(Echantillon!A157)-LN(eta))^2*C157,"")</f>
        <v/>
      </c>
      <c r="F157" t="str">
        <f>IF(A157&lt;&gt;"",C157*(1+beta*(LN(Echantillon!A157)-LN(eta))),"")</f>
        <v/>
      </c>
      <c r="G157" t="str">
        <f>IF(A157&lt;&gt;"",(LN(Echantillon!A157)-LN(eta))*C157,"")</f>
        <v/>
      </c>
    </row>
    <row r="158" spans="1:7" x14ac:dyDescent="0.25">
      <c r="A158" t="str">
        <f>IF(Echantillon!A158&lt;&gt;"",IF(Echantillon!B158="O",LN(_xlfn.WEIBULL.DIST(Echantillon!A158,beta,eta,0)),-((Echantillon!A158/eta)^beta)),"")</f>
        <v/>
      </c>
      <c r="B158" t="str">
        <f>IF(Echantillon!A158&lt;&gt;"",IF(Echantillon!B158="O",LN(Echantillon!A158),""),"")</f>
        <v/>
      </c>
      <c r="C158" t="str">
        <f>IF(Echantillon!A158&lt;&gt;"",Echantillon!A158^beta,"")</f>
        <v/>
      </c>
      <c r="D158" t="str">
        <f>IF(Echantillon!A158&lt;&gt;"",C158*LN(Echantillon!A158),"")</f>
        <v/>
      </c>
      <c r="E158" t="str">
        <f>IF(A158&lt;&gt;"",(LN(Echantillon!A158)-LN(eta))^2*C158,"")</f>
        <v/>
      </c>
      <c r="F158" t="str">
        <f>IF(A158&lt;&gt;"",C158*(1+beta*(LN(Echantillon!A158)-LN(eta))),"")</f>
        <v/>
      </c>
      <c r="G158" t="str">
        <f>IF(A158&lt;&gt;"",(LN(Echantillon!A158)-LN(eta))*C158,"")</f>
        <v/>
      </c>
    </row>
    <row r="159" spans="1:7" x14ac:dyDescent="0.25">
      <c r="A159" t="str">
        <f>IF(Echantillon!A159&lt;&gt;"",IF(Echantillon!B159="O",LN(_xlfn.WEIBULL.DIST(Echantillon!A159,beta,eta,0)),-((Echantillon!A159/eta)^beta)),"")</f>
        <v/>
      </c>
      <c r="B159" t="str">
        <f>IF(Echantillon!A159&lt;&gt;"",IF(Echantillon!B159="O",LN(Echantillon!A159),""),"")</f>
        <v/>
      </c>
      <c r="C159" t="str">
        <f>IF(Echantillon!A159&lt;&gt;"",Echantillon!A159^beta,"")</f>
        <v/>
      </c>
      <c r="D159" t="str">
        <f>IF(Echantillon!A159&lt;&gt;"",C159*LN(Echantillon!A159),"")</f>
        <v/>
      </c>
      <c r="E159" t="str">
        <f>IF(A159&lt;&gt;"",(LN(Echantillon!A159)-LN(eta))^2*C159,"")</f>
        <v/>
      </c>
      <c r="F159" t="str">
        <f>IF(A159&lt;&gt;"",C159*(1+beta*(LN(Echantillon!A159)-LN(eta))),"")</f>
        <v/>
      </c>
      <c r="G159" t="str">
        <f>IF(A159&lt;&gt;"",(LN(Echantillon!A159)-LN(eta))*C159,"")</f>
        <v/>
      </c>
    </row>
    <row r="160" spans="1:7" x14ac:dyDescent="0.25">
      <c r="A160" t="str">
        <f>IF(Echantillon!A160&lt;&gt;"",IF(Echantillon!B160="O",LN(_xlfn.WEIBULL.DIST(Echantillon!A160,beta,eta,0)),-((Echantillon!A160/eta)^beta)),"")</f>
        <v/>
      </c>
      <c r="B160" t="str">
        <f>IF(Echantillon!A160&lt;&gt;"",IF(Echantillon!B160="O",LN(Echantillon!A160),""),"")</f>
        <v/>
      </c>
      <c r="C160" t="str">
        <f>IF(Echantillon!A160&lt;&gt;"",Echantillon!A160^beta,"")</f>
        <v/>
      </c>
      <c r="D160" t="str">
        <f>IF(Echantillon!A160&lt;&gt;"",C160*LN(Echantillon!A160),"")</f>
        <v/>
      </c>
      <c r="E160" t="str">
        <f>IF(A160&lt;&gt;"",(LN(Echantillon!A160)-LN(eta))^2*C160,"")</f>
        <v/>
      </c>
      <c r="F160" t="str">
        <f>IF(A160&lt;&gt;"",C160*(1+beta*(LN(Echantillon!A160)-LN(eta))),"")</f>
        <v/>
      </c>
      <c r="G160" t="str">
        <f>IF(A160&lt;&gt;"",(LN(Echantillon!A160)-LN(eta))*C160,"")</f>
        <v/>
      </c>
    </row>
    <row r="161" spans="1:7" x14ac:dyDescent="0.25">
      <c r="A161" t="str">
        <f>IF(Echantillon!A161&lt;&gt;"",IF(Echantillon!B161="O",LN(_xlfn.WEIBULL.DIST(Echantillon!A161,beta,eta,0)),-((Echantillon!A161/eta)^beta)),"")</f>
        <v/>
      </c>
      <c r="B161" t="str">
        <f>IF(Echantillon!A161&lt;&gt;"",IF(Echantillon!B161="O",LN(Echantillon!A161),""),"")</f>
        <v/>
      </c>
      <c r="C161" t="str">
        <f>IF(Echantillon!A161&lt;&gt;"",Echantillon!A161^beta,"")</f>
        <v/>
      </c>
      <c r="D161" t="str">
        <f>IF(Echantillon!A161&lt;&gt;"",C161*LN(Echantillon!A161),"")</f>
        <v/>
      </c>
      <c r="E161" t="str">
        <f>IF(A161&lt;&gt;"",(LN(Echantillon!A161)-LN(eta))^2*C161,"")</f>
        <v/>
      </c>
      <c r="F161" t="str">
        <f>IF(A161&lt;&gt;"",C161*(1+beta*(LN(Echantillon!A161)-LN(eta))),"")</f>
        <v/>
      </c>
      <c r="G161" t="str">
        <f>IF(A161&lt;&gt;"",(LN(Echantillon!A161)-LN(eta))*C161,"")</f>
        <v/>
      </c>
    </row>
    <row r="162" spans="1:7" x14ac:dyDescent="0.25">
      <c r="A162" t="str">
        <f>IF(Echantillon!A162&lt;&gt;"",IF(Echantillon!B162="O",LN(_xlfn.WEIBULL.DIST(Echantillon!A162,beta,eta,0)),-((Echantillon!A162/eta)^beta)),"")</f>
        <v/>
      </c>
      <c r="B162" t="str">
        <f>IF(Echantillon!A162&lt;&gt;"",IF(Echantillon!B162="O",LN(Echantillon!A162),""),"")</f>
        <v/>
      </c>
      <c r="C162" t="str">
        <f>IF(Echantillon!A162&lt;&gt;"",Echantillon!A162^beta,"")</f>
        <v/>
      </c>
      <c r="D162" t="str">
        <f>IF(Echantillon!A162&lt;&gt;"",C162*LN(Echantillon!A162),"")</f>
        <v/>
      </c>
      <c r="E162" t="str">
        <f>IF(A162&lt;&gt;"",(LN(Echantillon!A162)-LN(eta))^2*C162,"")</f>
        <v/>
      </c>
      <c r="F162" t="str">
        <f>IF(A162&lt;&gt;"",C162*(1+beta*(LN(Echantillon!A162)-LN(eta))),"")</f>
        <v/>
      </c>
      <c r="G162" t="str">
        <f>IF(A162&lt;&gt;"",(LN(Echantillon!A162)-LN(eta))*C162,"")</f>
        <v/>
      </c>
    </row>
    <row r="163" spans="1:7" x14ac:dyDescent="0.25">
      <c r="A163" t="str">
        <f>IF(Echantillon!A163&lt;&gt;"",IF(Echantillon!B163="O",LN(_xlfn.WEIBULL.DIST(Echantillon!A163,beta,eta,0)),-((Echantillon!A163/eta)^beta)),"")</f>
        <v/>
      </c>
      <c r="B163" t="str">
        <f>IF(Echantillon!A163&lt;&gt;"",IF(Echantillon!B163="O",LN(Echantillon!A163),""),"")</f>
        <v/>
      </c>
      <c r="C163" t="str">
        <f>IF(Echantillon!A163&lt;&gt;"",Echantillon!A163^beta,"")</f>
        <v/>
      </c>
      <c r="D163" t="str">
        <f>IF(Echantillon!A163&lt;&gt;"",C163*LN(Echantillon!A163),"")</f>
        <v/>
      </c>
      <c r="E163" t="str">
        <f>IF(A163&lt;&gt;"",(LN(Echantillon!A163)-LN(eta))^2*C163,"")</f>
        <v/>
      </c>
      <c r="F163" t="str">
        <f>IF(A163&lt;&gt;"",C163*(1+beta*(LN(Echantillon!A163)-LN(eta))),"")</f>
        <v/>
      </c>
      <c r="G163" t="str">
        <f>IF(A163&lt;&gt;"",(LN(Echantillon!A163)-LN(eta))*C163,"")</f>
        <v/>
      </c>
    </row>
    <row r="164" spans="1:7" x14ac:dyDescent="0.25">
      <c r="A164" t="str">
        <f>IF(Echantillon!A164&lt;&gt;"",IF(Echantillon!B164="O",LN(_xlfn.WEIBULL.DIST(Echantillon!A164,beta,eta,0)),-((Echantillon!A164/eta)^beta)),"")</f>
        <v/>
      </c>
      <c r="B164" t="str">
        <f>IF(Echantillon!A164&lt;&gt;"",IF(Echantillon!B164="O",LN(Echantillon!A164),""),"")</f>
        <v/>
      </c>
      <c r="C164" t="str">
        <f>IF(Echantillon!A164&lt;&gt;"",Echantillon!A164^beta,"")</f>
        <v/>
      </c>
      <c r="D164" t="str">
        <f>IF(Echantillon!A164&lt;&gt;"",C164*LN(Echantillon!A164),"")</f>
        <v/>
      </c>
      <c r="E164" t="str">
        <f>IF(A164&lt;&gt;"",(LN(Echantillon!A164)-LN(eta))^2*C164,"")</f>
        <v/>
      </c>
      <c r="F164" t="str">
        <f>IF(A164&lt;&gt;"",C164*(1+beta*(LN(Echantillon!A164)-LN(eta))),"")</f>
        <v/>
      </c>
      <c r="G164" t="str">
        <f>IF(A164&lt;&gt;"",(LN(Echantillon!A164)-LN(eta))*C164,"")</f>
        <v/>
      </c>
    </row>
    <row r="165" spans="1:7" x14ac:dyDescent="0.25">
      <c r="A165" t="str">
        <f>IF(Echantillon!A165&lt;&gt;"",IF(Echantillon!B165="O",LN(_xlfn.WEIBULL.DIST(Echantillon!A165,beta,eta,0)),-((Echantillon!A165/eta)^beta)),"")</f>
        <v/>
      </c>
      <c r="B165" t="str">
        <f>IF(Echantillon!A165&lt;&gt;"",IF(Echantillon!B165="O",LN(Echantillon!A165),""),"")</f>
        <v/>
      </c>
      <c r="C165" t="str">
        <f>IF(Echantillon!A165&lt;&gt;"",Echantillon!A165^beta,"")</f>
        <v/>
      </c>
      <c r="D165" t="str">
        <f>IF(Echantillon!A165&lt;&gt;"",C165*LN(Echantillon!A165),"")</f>
        <v/>
      </c>
      <c r="E165" t="str">
        <f>IF(A165&lt;&gt;"",(LN(Echantillon!A165)-LN(eta))^2*C165,"")</f>
        <v/>
      </c>
      <c r="F165" t="str">
        <f>IF(A165&lt;&gt;"",C165*(1+beta*(LN(Echantillon!A165)-LN(eta))),"")</f>
        <v/>
      </c>
      <c r="G165" t="str">
        <f>IF(A165&lt;&gt;"",(LN(Echantillon!A165)-LN(eta))*C165,"")</f>
        <v/>
      </c>
    </row>
    <row r="166" spans="1:7" x14ac:dyDescent="0.25">
      <c r="A166" t="str">
        <f>IF(Echantillon!A166&lt;&gt;"",IF(Echantillon!B166="O",LN(_xlfn.WEIBULL.DIST(Echantillon!A166,beta,eta,0)),-((Echantillon!A166/eta)^beta)),"")</f>
        <v/>
      </c>
      <c r="B166" t="str">
        <f>IF(Echantillon!A166&lt;&gt;"",IF(Echantillon!B166="O",LN(Echantillon!A166),""),"")</f>
        <v/>
      </c>
      <c r="C166" t="str">
        <f>IF(Echantillon!A166&lt;&gt;"",Echantillon!A166^beta,"")</f>
        <v/>
      </c>
      <c r="D166" t="str">
        <f>IF(Echantillon!A166&lt;&gt;"",C166*LN(Echantillon!A166),"")</f>
        <v/>
      </c>
      <c r="E166" t="str">
        <f>IF(A166&lt;&gt;"",(LN(Echantillon!A166)-LN(eta))^2*C166,"")</f>
        <v/>
      </c>
      <c r="F166" t="str">
        <f>IF(A166&lt;&gt;"",C166*(1+beta*(LN(Echantillon!A166)-LN(eta))),"")</f>
        <v/>
      </c>
      <c r="G166" t="str">
        <f>IF(A166&lt;&gt;"",(LN(Echantillon!A166)-LN(eta))*C166,"")</f>
        <v/>
      </c>
    </row>
    <row r="167" spans="1:7" x14ac:dyDescent="0.25">
      <c r="A167" t="str">
        <f>IF(Echantillon!A167&lt;&gt;"",IF(Echantillon!B167="O",LN(_xlfn.WEIBULL.DIST(Echantillon!A167,beta,eta,0)),-((Echantillon!A167/eta)^beta)),"")</f>
        <v/>
      </c>
      <c r="B167" t="str">
        <f>IF(Echantillon!A167&lt;&gt;"",IF(Echantillon!B167="O",LN(Echantillon!A167),""),"")</f>
        <v/>
      </c>
      <c r="C167" t="str">
        <f>IF(Echantillon!A167&lt;&gt;"",Echantillon!A167^beta,"")</f>
        <v/>
      </c>
      <c r="D167" t="str">
        <f>IF(Echantillon!A167&lt;&gt;"",C167*LN(Echantillon!A167),"")</f>
        <v/>
      </c>
      <c r="E167" t="str">
        <f>IF(A167&lt;&gt;"",(LN(Echantillon!A167)-LN(eta))^2*C167,"")</f>
        <v/>
      </c>
      <c r="F167" t="str">
        <f>IF(A167&lt;&gt;"",C167*(1+beta*(LN(Echantillon!A167)-LN(eta))),"")</f>
        <v/>
      </c>
      <c r="G167" t="str">
        <f>IF(A167&lt;&gt;"",(LN(Echantillon!A167)-LN(eta))*C167,"")</f>
        <v/>
      </c>
    </row>
    <row r="168" spans="1:7" x14ac:dyDescent="0.25">
      <c r="A168" t="str">
        <f>IF(Echantillon!A168&lt;&gt;"",IF(Echantillon!B168="O",LN(_xlfn.WEIBULL.DIST(Echantillon!A168,beta,eta,0)),-((Echantillon!A168/eta)^beta)),"")</f>
        <v/>
      </c>
      <c r="B168" t="str">
        <f>IF(Echantillon!A168&lt;&gt;"",IF(Echantillon!B168="O",LN(Echantillon!A168),""),"")</f>
        <v/>
      </c>
      <c r="C168" t="str">
        <f>IF(Echantillon!A168&lt;&gt;"",Echantillon!A168^beta,"")</f>
        <v/>
      </c>
      <c r="D168" t="str">
        <f>IF(Echantillon!A168&lt;&gt;"",C168*LN(Echantillon!A168),"")</f>
        <v/>
      </c>
      <c r="E168" t="str">
        <f>IF(A168&lt;&gt;"",(LN(Echantillon!A168)-LN(eta))^2*C168,"")</f>
        <v/>
      </c>
      <c r="F168" t="str">
        <f>IF(A168&lt;&gt;"",C168*(1+beta*(LN(Echantillon!A168)-LN(eta))),"")</f>
        <v/>
      </c>
      <c r="G168" t="str">
        <f>IF(A168&lt;&gt;"",(LN(Echantillon!A168)-LN(eta))*C168,"")</f>
        <v/>
      </c>
    </row>
    <row r="169" spans="1:7" x14ac:dyDescent="0.25">
      <c r="A169" t="str">
        <f>IF(Echantillon!A169&lt;&gt;"",IF(Echantillon!B169="O",LN(_xlfn.WEIBULL.DIST(Echantillon!A169,beta,eta,0)),-((Echantillon!A169/eta)^beta)),"")</f>
        <v/>
      </c>
      <c r="B169" t="str">
        <f>IF(Echantillon!A169&lt;&gt;"",IF(Echantillon!B169="O",LN(Echantillon!A169),""),"")</f>
        <v/>
      </c>
      <c r="C169" t="str">
        <f>IF(Echantillon!A169&lt;&gt;"",Echantillon!A169^beta,"")</f>
        <v/>
      </c>
      <c r="D169" t="str">
        <f>IF(Echantillon!A169&lt;&gt;"",C169*LN(Echantillon!A169),"")</f>
        <v/>
      </c>
      <c r="E169" t="str">
        <f>IF(A169&lt;&gt;"",(LN(Echantillon!A169)-LN(eta))^2*C169,"")</f>
        <v/>
      </c>
      <c r="F169" t="str">
        <f>IF(A169&lt;&gt;"",C169*(1+beta*(LN(Echantillon!A169)-LN(eta))),"")</f>
        <v/>
      </c>
      <c r="G169" t="str">
        <f>IF(A169&lt;&gt;"",(LN(Echantillon!A169)-LN(eta))*C169,"")</f>
        <v/>
      </c>
    </row>
    <row r="170" spans="1:7" x14ac:dyDescent="0.25">
      <c r="A170" t="str">
        <f>IF(Echantillon!A170&lt;&gt;"",IF(Echantillon!B170="O",LN(_xlfn.WEIBULL.DIST(Echantillon!A170,beta,eta,0)),-((Echantillon!A170/eta)^beta)),"")</f>
        <v/>
      </c>
      <c r="B170" t="str">
        <f>IF(Echantillon!A170&lt;&gt;"",IF(Echantillon!B170="O",LN(Echantillon!A170),""),"")</f>
        <v/>
      </c>
      <c r="C170" t="str">
        <f>IF(Echantillon!A170&lt;&gt;"",Echantillon!A170^beta,"")</f>
        <v/>
      </c>
      <c r="D170" t="str">
        <f>IF(Echantillon!A170&lt;&gt;"",C170*LN(Echantillon!A170),"")</f>
        <v/>
      </c>
      <c r="E170" t="str">
        <f>IF(A170&lt;&gt;"",(LN(Echantillon!A170)-LN(eta))^2*C170,"")</f>
        <v/>
      </c>
      <c r="F170" t="str">
        <f>IF(A170&lt;&gt;"",C170*(1+beta*(LN(Echantillon!A170)-LN(eta))),"")</f>
        <v/>
      </c>
      <c r="G170" t="str">
        <f>IF(A170&lt;&gt;"",(LN(Echantillon!A170)-LN(eta))*C170,"")</f>
        <v/>
      </c>
    </row>
    <row r="171" spans="1:7" x14ac:dyDescent="0.25">
      <c r="A171" t="str">
        <f>IF(Echantillon!A171&lt;&gt;"",IF(Echantillon!B171="O",LN(_xlfn.WEIBULL.DIST(Echantillon!A171,beta,eta,0)),-((Echantillon!A171/eta)^beta)),"")</f>
        <v/>
      </c>
      <c r="B171" t="str">
        <f>IF(Echantillon!A171&lt;&gt;"",IF(Echantillon!B171="O",LN(Echantillon!A171),""),"")</f>
        <v/>
      </c>
      <c r="C171" t="str">
        <f>IF(Echantillon!A171&lt;&gt;"",Echantillon!A171^beta,"")</f>
        <v/>
      </c>
      <c r="D171" t="str">
        <f>IF(Echantillon!A171&lt;&gt;"",C171*LN(Echantillon!A171),"")</f>
        <v/>
      </c>
      <c r="E171" t="str">
        <f>IF(A171&lt;&gt;"",(LN(Echantillon!A171)-LN(eta))^2*C171,"")</f>
        <v/>
      </c>
      <c r="F171" t="str">
        <f>IF(A171&lt;&gt;"",C171*(1+beta*(LN(Echantillon!A171)-LN(eta))),"")</f>
        <v/>
      </c>
      <c r="G171" t="str">
        <f>IF(A171&lt;&gt;"",(LN(Echantillon!A171)-LN(eta))*C171,"")</f>
        <v/>
      </c>
    </row>
    <row r="172" spans="1:7" x14ac:dyDescent="0.25">
      <c r="A172" t="str">
        <f>IF(Echantillon!A172&lt;&gt;"",IF(Echantillon!B172="O",LN(_xlfn.WEIBULL.DIST(Echantillon!A172,beta,eta,0)),-((Echantillon!A172/eta)^beta)),"")</f>
        <v/>
      </c>
      <c r="B172" t="str">
        <f>IF(Echantillon!A172&lt;&gt;"",IF(Echantillon!B172="O",LN(Echantillon!A172),""),"")</f>
        <v/>
      </c>
      <c r="C172" t="str">
        <f>IF(Echantillon!A172&lt;&gt;"",Echantillon!A172^beta,"")</f>
        <v/>
      </c>
      <c r="D172" t="str">
        <f>IF(Echantillon!A172&lt;&gt;"",C172*LN(Echantillon!A172),"")</f>
        <v/>
      </c>
      <c r="E172" t="str">
        <f>IF(A172&lt;&gt;"",(LN(Echantillon!A172)-LN(eta))^2*C172,"")</f>
        <v/>
      </c>
      <c r="F172" t="str">
        <f>IF(A172&lt;&gt;"",C172*(1+beta*(LN(Echantillon!A172)-LN(eta))),"")</f>
        <v/>
      </c>
      <c r="G172" t="str">
        <f>IF(A172&lt;&gt;"",(LN(Echantillon!A172)-LN(eta))*C172,"")</f>
        <v/>
      </c>
    </row>
    <row r="173" spans="1:7" x14ac:dyDescent="0.25">
      <c r="A173" t="str">
        <f>IF(Echantillon!A173&lt;&gt;"",IF(Echantillon!B173="O",LN(_xlfn.WEIBULL.DIST(Echantillon!A173,beta,eta,0)),-((Echantillon!A173/eta)^beta)),"")</f>
        <v/>
      </c>
      <c r="B173" t="str">
        <f>IF(Echantillon!A173&lt;&gt;"",IF(Echantillon!B173="O",LN(Echantillon!A173),""),"")</f>
        <v/>
      </c>
      <c r="C173" t="str">
        <f>IF(Echantillon!A173&lt;&gt;"",Echantillon!A173^beta,"")</f>
        <v/>
      </c>
      <c r="D173" t="str">
        <f>IF(Echantillon!A173&lt;&gt;"",C173*LN(Echantillon!A173),"")</f>
        <v/>
      </c>
      <c r="E173" t="str">
        <f>IF(A173&lt;&gt;"",(LN(Echantillon!A173)-LN(eta))^2*C173,"")</f>
        <v/>
      </c>
      <c r="F173" t="str">
        <f>IF(A173&lt;&gt;"",C173*(1+beta*(LN(Echantillon!A173)-LN(eta))),"")</f>
        <v/>
      </c>
      <c r="G173" t="str">
        <f>IF(A173&lt;&gt;"",(LN(Echantillon!A173)-LN(eta))*C173,"")</f>
        <v/>
      </c>
    </row>
    <row r="174" spans="1:7" x14ac:dyDescent="0.25">
      <c r="A174" t="str">
        <f>IF(Echantillon!A174&lt;&gt;"",IF(Echantillon!B174="O",LN(_xlfn.WEIBULL.DIST(Echantillon!A174,beta,eta,0)),-((Echantillon!A174/eta)^beta)),"")</f>
        <v/>
      </c>
      <c r="B174" t="str">
        <f>IF(Echantillon!A174&lt;&gt;"",IF(Echantillon!B174="O",LN(Echantillon!A174),""),"")</f>
        <v/>
      </c>
      <c r="C174" t="str">
        <f>IF(Echantillon!A174&lt;&gt;"",Echantillon!A174^beta,"")</f>
        <v/>
      </c>
      <c r="D174" t="str">
        <f>IF(Echantillon!A174&lt;&gt;"",C174*LN(Echantillon!A174),"")</f>
        <v/>
      </c>
      <c r="E174" t="str">
        <f>IF(A174&lt;&gt;"",(LN(Echantillon!A174)-LN(eta))^2*C174,"")</f>
        <v/>
      </c>
      <c r="F174" t="str">
        <f>IF(A174&lt;&gt;"",C174*(1+beta*(LN(Echantillon!A174)-LN(eta))),"")</f>
        <v/>
      </c>
      <c r="G174" t="str">
        <f>IF(A174&lt;&gt;"",(LN(Echantillon!A174)-LN(eta))*C174,"")</f>
        <v/>
      </c>
    </row>
    <row r="175" spans="1:7" x14ac:dyDescent="0.25">
      <c r="A175" t="str">
        <f>IF(Echantillon!A175&lt;&gt;"",IF(Echantillon!B175="O",LN(_xlfn.WEIBULL.DIST(Echantillon!A175,beta,eta,0)),-((Echantillon!A175/eta)^beta)),"")</f>
        <v/>
      </c>
      <c r="B175" t="str">
        <f>IF(Echantillon!A175&lt;&gt;"",IF(Echantillon!B175="O",LN(Echantillon!A175),""),"")</f>
        <v/>
      </c>
      <c r="C175" t="str">
        <f>IF(Echantillon!A175&lt;&gt;"",Echantillon!A175^beta,"")</f>
        <v/>
      </c>
      <c r="D175" t="str">
        <f>IF(Echantillon!A175&lt;&gt;"",C175*LN(Echantillon!A175),"")</f>
        <v/>
      </c>
      <c r="E175" t="str">
        <f>IF(A175&lt;&gt;"",(LN(Echantillon!A175)-LN(eta))^2*C175,"")</f>
        <v/>
      </c>
      <c r="F175" t="str">
        <f>IF(A175&lt;&gt;"",C175*(1+beta*(LN(Echantillon!A175)-LN(eta))),"")</f>
        <v/>
      </c>
      <c r="G175" t="str">
        <f>IF(A175&lt;&gt;"",(LN(Echantillon!A175)-LN(eta))*C175,"")</f>
        <v/>
      </c>
    </row>
    <row r="176" spans="1:7" x14ac:dyDescent="0.25">
      <c r="A176" t="str">
        <f>IF(Echantillon!A176&lt;&gt;"",IF(Echantillon!B176="O",LN(_xlfn.WEIBULL.DIST(Echantillon!A176,beta,eta,0)),-((Echantillon!A176/eta)^beta)),"")</f>
        <v/>
      </c>
      <c r="B176" t="str">
        <f>IF(Echantillon!A176&lt;&gt;"",IF(Echantillon!B176="O",LN(Echantillon!A176),""),"")</f>
        <v/>
      </c>
      <c r="C176" t="str">
        <f>IF(Echantillon!A176&lt;&gt;"",Echantillon!A176^beta,"")</f>
        <v/>
      </c>
      <c r="D176" t="str">
        <f>IF(Echantillon!A176&lt;&gt;"",C176*LN(Echantillon!A176),"")</f>
        <v/>
      </c>
      <c r="E176" t="str">
        <f>IF(A176&lt;&gt;"",(LN(Echantillon!A176)-LN(eta))^2*C176,"")</f>
        <v/>
      </c>
      <c r="F176" t="str">
        <f>IF(A176&lt;&gt;"",C176*(1+beta*(LN(Echantillon!A176)-LN(eta))),"")</f>
        <v/>
      </c>
      <c r="G176" t="str">
        <f>IF(A176&lt;&gt;"",(LN(Echantillon!A176)-LN(eta))*C176,"")</f>
        <v/>
      </c>
    </row>
    <row r="177" spans="1:7" x14ac:dyDescent="0.25">
      <c r="A177" t="str">
        <f>IF(Echantillon!A177&lt;&gt;"",IF(Echantillon!B177="O",LN(_xlfn.WEIBULL.DIST(Echantillon!A177,beta,eta,0)),-((Echantillon!A177/eta)^beta)),"")</f>
        <v/>
      </c>
      <c r="B177" t="str">
        <f>IF(Echantillon!A177&lt;&gt;"",IF(Echantillon!B177="O",LN(Echantillon!A177),""),"")</f>
        <v/>
      </c>
      <c r="C177" t="str">
        <f>IF(Echantillon!A177&lt;&gt;"",Echantillon!A177^beta,"")</f>
        <v/>
      </c>
      <c r="D177" t="str">
        <f>IF(Echantillon!A177&lt;&gt;"",C177*LN(Echantillon!A177),"")</f>
        <v/>
      </c>
      <c r="E177" t="str">
        <f>IF(A177&lt;&gt;"",(LN(Echantillon!A177)-LN(eta))^2*C177,"")</f>
        <v/>
      </c>
      <c r="F177" t="str">
        <f>IF(A177&lt;&gt;"",C177*(1+beta*(LN(Echantillon!A177)-LN(eta))),"")</f>
        <v/>
      </c>
      <c r="G177" t="str">
        <f>IF(A177&lt;&gt;"",(LN(Echantillon!A177)-LN(eta))*C177,"")</f>
        <v/>
      </c>
    </row>
    <row r="178" spans="1:7" x14ac:dyDescent="0.25">
      <c r="A178" t="str">
        <f>IF(Echantillon!A178&lt;&gt;"",IF(Echantillon!B178="O",LN(_xlfn.WEIBULL.DIST(Echantillon!A178,beta,eta,0)),-((Echantillon!A178/eta)^beta)),"")</f>
        <v/>
      </c>
      <c r="B178" t="str">
        <f>IF(Echantillon!A178&lt;&gt;"",IF(Echantillon!B178="O",LN(Echantillon!A178),""),"")</f>
        <v/>
      </c>
      <c r="C178" t="str">
        <f>IF(Echantillon!A178&lt;&gt;"",Echantillon!A178^beta,"")</f>
        <v/>
      </c>
      <c r="D178" t="str">
        <f>IF(Echantillon!A178&lt;&gt;"",C178*LN(Echantillon!A178),"")</f>
        <v/>
      </c>
      <c r="E178" t="str">
        <f>IF(A178&lt;&gt;"",(LN(Echantillon!A178)-LN(eta))^2*C178,"")</f>
        <v/>
      </c>
      <c r="F178" t="str">
        <f>IF(A178&lt;&gt;"",C178*(1+beta*(LN(Echantillon!A178)-LN(eta))),"")</f>
        <v/>
      </c>
      <c r="G178" t="str">
        <f>IF(A178&lt;&gt;"",(LN(Echantillon!A178)-LN(eta))*C178,"")</f>
        <v/>
      </c>
    </row>
    <row r="179" spans="1:7" x14ac:dyDescent="0.25">
      <c r="A179" t="str">
        <f>IF(Echantillon!A179&lt;&gt;"",IF(Echantillon!B179="O",LN(_xlfn.WEIBULL.DIST(Echantillon!A179,beta,eta,0)),-((Echantillon!A179/eta)^beta)),"")</f>
        <v/>
      </c>
      <c r="B179" t="str">
        <f>IF(Echantillon!A179&lt;&gt;"",IF(Echantillon!B179="O",LN(Echantillon!A179),""),"")</f>
        <v/>
      </c>
      <c r="C179" t="str">
        <f>IF(Echantillon!A179&lt;&gt;"",Echantillon!A179^beta,"")</f>
        <v/>
      </c>
      <c r="D179" t="str">
        <f>IF(Echantillon!A179&lt;&gt;"",C179*LN(Echantillon!A179),"")</f>
        <v/>
      </c>
      <c r="E179" t="str">
        <f>IF(A179&lt;&gt;"",(LN(Echantillon!A179)-LN(eta))^2*C179,"")</f>
        <v/>
      </c>
      <c r="F179" t="str">
        <f>IF(A179&lt;&gt;"",C179*(1+beta*(LN(Echantillon!A179)-LN(eta))),"")</f>
        <v/>
      </c>
      <c r="G179" t="str">
        <f>IF(A179&lt;&gt;"",(LN(Echantillon!A179)-LN(eta))*C179,"")</f>
        <v/>
      </c>
    </row>
    <row r="180" spans="1:7" x14ac:dyDescent="0.25">
      <c r="A180" t="str">
        <f>IF(Echantillon!A180&lt;&gt;"",IF(Echantillon!B180="O",LN(_xlfn.WEIBULL.DIST(Echantillon!A180,beta,eta,0)),-((Echantillon!A180/eta)^beta)),"")</f>
        <v/>
      </c>
      <c r="B180" t="str">
        <f>IF(Echantillon!A180&lt;&gt;"",IF(Echantillon!B180="O",LN(Echantillon!A180),""),"")</f>
        <v/>
      </c>
      <c r="C180" t="str">
        <f>IF(Echantillon!A180&lt;&gt;"",Echantillon!A180^beta,"")</f>
        <v/>
      </c>
      <c r="D180" t="str">
        <f>IF(Echantillon!A180&lt;&gt;"",C180*LN(Echantillon!A180),"")</f>
        <v/>
      </c>
      <c r="E180" t="str">
        <f>IF(A180&lt;&gt;"",(LN(Echantillon!A180)-LN(eta))^2*C180,"")</f>
        <v/>
      </c>
      <c r="F180" t="str">
        <f>IF(A180&lt;&gt;"",C180*(1+beta*(LN(Echantillon!A180)-LN(eta))),"")</f>
        <v/>
      </c>
      <c r="G180" t="str">
        <f>IF(A180&lt;&gt;"",(LN(Echantillon!A180)-LN(eta))*C180,"")</f>
        <v/>
      </c>
    </row>
    <row r="181" spans="1:7" x14ac:dyDescent="0.25">
      <c r="A181" t="str">
        <f>IF(Echantillon!A181&lt;&gt;"",IF(Echantillon!B181="O",LN(_xlfn.WEIBULL.DIST(Echantillon!A181,beta,eta,0)),-((Echantillon!A181/eta)^beta)),"")</f>
        <v/>
      </c>
      <c r="B181" t="str">
        <f>IF(Echantillon!A181&lt;&gt;"",IF(Echantillon!B181="O",LN(Echantillon!A181),""),"")</f>
        <v/>
      </c>
      <c r="C181" t="str">
        <f>IF(Echantillon!A181&lt;&gt;"",Echantillon!A181^beta,"")</f>
        <v/>
      </c>
      <c r="D181" t="str">
        <f>IF(Echantillon!A181&lt;&gt;"",C181*LN(Echantillon!A181),"")</f>
        <v/>
      </c>
      <c r="E181" t="str">
        <f>IF(A181&lt;&gt;"",(LN(Echantillon!A181)-LN(eta))^2*C181,"")</f>
        <v/>
      </c>
      <c r="F181" t="str">
        <f>IF(A181&lt;&gt;"",C181*(1+beta*(LN(Echantillon!A181)-LN(eta))),"")</f>
        <v/>
      </c>
      <c r="G181" t="str">
        <f>IF(A181&lt;&gt;"",(LN(Echantillon!A181)-LN(eta))*C181,"")</f>
        <v/>
      </c>
    </row>
    <row r="182" spans="1:7" x14ac:dyDescent="0.25">
      <c r="A182" t="str">
        <f>IF(Echantillon!A182&lt;&gt;"",IF(Echantillon!B182="O",LN(_xlfn.WEIBULL.DIST(Echantillon!A182,beta,eta,0)),-((Echantillon!A182/eta)^beta)),"")</f>
        <v/>
      </c>
      <c r="B182" t="str">
        <f>IF(Echantillon!A182&lt;&gt;"",IF(Echantillon!B182="O",LN(Echantillon!A182),""),"")</f>
        <v/>
      </c>
      <c r="C182" t="str">
        <f>IF(Echantillon!A182&lt;&gt;"",Echantillon!A182^beta,"")</f>
        <v/>
      </c>
      <c r="D182" t="str">
        <f>IF(Echantillon!A182&lt;&gt;"",C182*LN(Echantillon!A182),"")</f>
        <v/>
      </c>
      <c r="E182" t="str">
        <f>IF(A182&lt;&gt;"",(LN(Echantillon!A182)-LN(eta))^2*C182,"")</f>
        <v/>
      </c>
      <c r="F182" t="str">
        <f>IF(A182&lt;&gt;"",C182*(1+beta*(LN(Echantillon!A182)-LN(eta))),"")</f>
        <v/>
      </c>
      <c r="G182" t="str">
        <f>IF(A182&lt;&gt;"",(LN(Echantillon!A182)-LN(eta))*C182,"")</f>
        <v/>
      </c>
    </row>
    <row r="183" spans="1:7" x14ac:dyDescent="0.25">
      <c r="A183" t="str">
        <f>IF(Echantillon!A183&lt;&gt;"",IF(Echantillon!B183="O",LN(_xlfn.WEIBULL.DIST(Echantillon!A183,beta,eta,0)),-((Echantillon!A183/eta)^beta)),"")</f>
        <v/>
      </c>
      <c r="B183" t="str">
        <f>IF(Echantillon!A183&lt;&gt;"",IF(Echantillon!B183="O",LN(Echantillon!A183),""),"")</f>
        <v/>
      </c>
      <c r="C183" t="str">
        <f>IF(Echantillon!A183&lt;&gt;"",Echantillon!A183^beta,"")</f>
        <v/>
      </c>
      <c r="D183" t="str">
        <f>IF(Echantillon!A183&lt;&gt;"",C183*LN(Echantillon!A183),"")</f>
        <v/>
      </c>
      <c r="E183" t="str">
        <f>IF(A183&lt;&gt;"",(LN(Echantillon!A183)-LN(eta))^2*C183,"")</f>
        <v/>
      </c>
      <c r="F183" t="str">
        <f>IF(A183&lt;&gt;"",C183*(1+beta*(LN(Echantillon!A183)-LN(eta))),"")</f>
        <v/>
      </c>
      <c r="G183" t="str">
        <f>IF(A183&lt;&gt;"",(LN(Echantillon!A183)-LN(eta))*C183,"")</f>
        <v/>
      </c>
    </row>
    <row r="184" spans="1:7" x14ac:dyDescent="0.25">
      <c r="A184" t="str">
        <f>IF(Echantillon!A184&lt;&gt;"",IF(Echantillon!B184="O",LN(_xlfn.WEIBULL.DIST(Echantillon!A184,beta,eta,0)),-((Echantillon!A184/eta)^beta)),"")</f>
        <v/>
      </c>
      <c r="B184" t="str">
        <f>IF(Echantillon!A184&lt;&gt;"",IF(Echantillon!B184="O",LN(Echantillon!A184),""),"")</f>
        <v/>
      </c>
      <c r="C184" t="str">
        <f>IF(Echantillon!A184&lt;&gt;"",Echantillon!A184^beta,"")</f>
        <v/>
      </c>
      <c r="D184" t="str">
        <f>IF(Echantillon!A184&lt;&gt;"",C184*LN(Echantillon!A184),"")</f>
        <v/>
      </c>
      <c r="E184" t="str">
        <f>IF(A184&lt;&gt;"",(LN(Echantillon!A184)-LN(eta))^2*C184,"")</f>
        <v/>
      </c>
      <c r="F184" t="str">
        <f>IF(A184&lt;&gt;"",C184*(1+beta*(LN(Echantillon!A184)-LN(eta))),"")</f>
        <v/>
      </c>
      <c r="G184" t="str">
        <f>IF(A184&lt;&gt;"",(LN(Echantillon!A184)-LN(eta))*C184,"")</f>
        <v/>
      </c>
    </row>
    <row r="185" spans="1:7" x14ac:dyDescent="0.25">
      <c r="A185" t="str">
        <f>IF(Echantillon!A185&lt;&gt;"",IF(Echantillon!B185="O",LN(_xlfn.WEIBULL.DIST(Echantillon!A185,beta,eta,0)),-((Echantillon!A185/eta)^beta)),"")</f>
        <v/>
      </c>
      <c r="B185" t="str">
        <f>IF(Echantillon!A185&lt;&gt;"",IF(Echantillon!B185="O",LN(Echantillon!A185),""),"")</f>
        <v/>
      </c>
      <c r="C185" t="str">
        <f>IF(Echantillon!A185&lt;&gt;"",Echantillon!A185^beta,"")</f>
        <v/>
      </c>
      <c r="D185" t="str">
        <f>IF(Echantillon!A185&lt;&gt;"",C185*LN(Echantillon!A185),"")</f>
        <v/>
      </c>
      <c r="E185" t="str">
        <f>IF(A185&lt;&gt;"",(LN(Echantillon!A185)-LN(eta))^2*C185,"")</f>
        <v/>
      </c>
      <c r="F185" t="str">
        <f>IF(A185&lt;&gt;"",C185*(1+beta*(LN(Echantillon!A185)-LN(eta))),"")</f>
        <v/>
      </c>
      <c r="G185" t="str">
        <f>IF(A185&lt;&gt;"",(LN(Echantillon!A185)-LN(eta))*C185,"")</f>
        <v/>
      </c>
    </row>
    <row r="186" spans="1:7" x14ac:dyDescent="0.25">
      <c r="A186" t="str">
        <f>IF(Echantillon!A186&lt;&gt;"",IF(Echantillon!B186="O",LN(_xlfn.WEIBULL.DIST(Echantillon!A186,beta,eta,0)),-((Echantillon!A186/eta)^beta)),"")</f>
        <v/>
      </c>
      <c r="B186" t="str">
        <f>IF(Echantillon!A186&lt;&gt;"",IF(Echantillon!B186="O",LN(Echantillon!A186),""),"")</f>
        <v/>
      </c>
      <c r="C186" t="str">
        <f>IF(Echantillon!A186&lt;&gt;"",Echantillon!A186^beta,"")</f>
        <v/>
      </c>
      <c r="D186" t="str">
        <f>IF(Echantillon!A186&lt;&gt;"",C186*LN(Echantillon!A186),"")</f>
        <v/>
      </c>
      <c r="E186" t="str">
        <f>IF(A186&lt;&gt;"",(LN(Echantillon!A186)-LN(eta))^2*C186,"")</f>
        <v/>
      </c>
      <c r="F186" t="str">
        <f>IF(A186&lt;&gt;"",C186*(1+beta*(LN(Echantillon!A186)-LN(eta))),"")</f>
        <v/>
      </c>
      <c r="G186" t="str">
        <f>IF(A186&lt;&gt;"",(LN(Echantillon!A186)-LN(eta))*C186,"")</f>
        <v/>
      </c>
    </row>
    <row r="187" spans="1:7" x14ac:dyDescent="0.25">
      <c r="A187" t="str">
        <f>IF(Echantillon!A187&lt;&gt;"",IF(Echantillon!B187="O",LN(_xlfn.WEIBULL.DIST(Echantillon!A187,beta,eta,0)),-((Echantillon!A187/eta)^beta)),"")</f>
        <v/>
      </c>
      <c r="B187" t="str">
        <f>IF(Echantillon!A187&lt;&gt;"",IF(Echantillon!B187="O",LN(Echantillon!A187),""),"")</f>
        <v/>
      </c>
      <c r="C187" t="str">
        <f>IF(Echantillon!A187&lt;&gt;"",Echantillon!A187^beta,"")</f>
        <v/>
      </c>
      <c r="D187" t="str">
        <f>IF(Echantillon!A187&lt;&gt;"",C187*LN(Echantillon!A187),"")</f>
        <v/>
      </c>
      <c r="E187" t="str">
        <f>IF(A187&lt;&gt;"",(LN(Echantillon!A187)-LN(eta))^2*C187,"")</f>
        <v/>
      </c>
      <c r="F187" t="str">
        <f>IF(A187&lt;&gt;"",C187*(1+beta*(LN(Echantillon!A187)-LN(eta))),"")</f>
        <v/>
      </c>
      <c r="G187" t="str">
        <f>IF(A187&lt;&gt;"",(LN(Echantillon!A187)-LN(eta))*C187,"")</f>
        <v/>
      </c>
    </row>
    <row r="188" spans="1:7" x14ac:dyDescent="0.25">
      <c r="A188" t="str">
        <f>IF(Echantillon!A188&lt;&gt;"",IF(Echantillon!B188="O",LN(_xlfn.WEIBULL.DIST(Echantillon!A188,beta,eta,0)),-((Echantillon!A188/eta)^beta)),"")</f>
        <v/>
      </c>
      <c r="B188" t="str">
        <f>IF(Echantillon!A188&lt;&gt;"",IF(Echantillon!B188="O",LN(Echantillon!A188),""),"")</f>
        <v/>
      </c>
      <c r="C188" t="str">
        <f>IF(Echantillon!A188&lt;&gt;"",Echantillon!A188^beta,"")</f>
        <v/>
      </c>
      <c r="D188" t="str">
        <f>IF(Echantillon!A188&lt;&gt;"",C188*LN(Echantillon!A188),"")</f>
        <v/>
      </c>
      <c r="E188" t="str">
        <f>IF(A188&lt;&gt;"",(LN(Echantillon!A188)-LN(eta))^2*C188,"")</f>
        <v/>
      </c>
      <c r="F188" t="str">
        <f>IF(A188&lt;&gt;"",C188*(1+beta*(LN(Echantillon!A188)-LN(eta))),"")</f>
        <v/>
      </c>
      <c r="G188" t="str">
        <f>IF(A188&lt;&gt;"",(LN(Echantillon!A188)-LN(eta))*C188,"")</f>
        <v/>
      </c>
    </row>
    <row r="189" spans="1:7" x14ac:dyDescent="0.25">
      <c r="A189" t="str">
        <f>IF(Echantillon!A189&lt;&gt;"",IF(Echantillon!B189="O",LN(_xlfn.WEIBULL.DIST(Echantillon!A189,beta,eta,0)),-((Echantillon!A189/eta)^beta)),"")</f>
        <v/>
      </c>
      <c r="B189" t="str">
        <f>IF(Echantillon!A189&lt;&gt;"",IF(Echantillon!B189="O",LN(Echantillon!A189),""),"")</f>
        <v/>
      </c>
      <c r="C189" t="str">
        <f>IF(Echantillon!A189&lt;&gt;"",Echantillon!A189^beta,"")</f>
        <v/>
      </c>
      <c r="D189" t="str">
        <f>IF(Echantillon!A189&lt;&gt;"",C189*LN(Echantillon!A189),"")</f>
        <v/>
      </c>
      <c r="E189" t="str">
        <f>IF(A189&lt;&gt;"",(LN(Echantillon!A189)-LN(eta))^2*C189,"")</f>
        <v/>
      </c>
      <c r="F189" t="str">
        <f>IF(A189&lt;&gt;"",C189*(1+beta*(LN(Echantillon!A189)-LN(eta))),"")</f>
        <v/>
      </c>
      <c r="G189" t="str">
        <f>IF(A189&lt;&gt;"",(LN(Echantillon!A189)-LN(eta))*C189,"")</f>
        <v/>
      </c>
    </row>
    <row r="190" spans="1:7" x14ac:dyDescent="0.25">
      <c r="A190" t="str">
        <f>IF(Echantillon!A190&lt;&gt;"",IF(Echantillon!B190="O",LN(_xlfn.WEIBULL.DIST(Echantillon!A190,beta,eta,0)),-((Echantillon!A190/eta)^beta)),"")</f>
        <v/>
      </c>
      <c r="B190" t="str">
        <f>IF(Echantillon!A190&lt;&gt;"",IF(Echantillon!B190="O",LN(Echantillon!A190),""),"")</f>
        <v/>
      </c>
      <c r="C190" t="str">
        <f>IF(Echantillon!A190&lt;&gt;"",Echantillon!A190^beta,"")</f>
        <v/>
      </c>
      <c r="D190" t="str">
        <f>IF(Echantillon!A190&lt;&gt;"",C190*LN(Echantillon!A190),"")</f>
        <v/>
      </c>
      <c r="E190" t="str">
        <f>IF(A190&lt;&gt;"",(LN(Echantillon!A190)-LN(eta))^2*C190,"")</f>
        <v/>
      </c>
      <c r="F190" t="str">
        <f>IF(A190&lt;&gt;"",C190*(1+beta*(LN(Echantillon!A190)-LN(eta))),"")</f>
        <v/>
      </c>
      <c r="G190" t="str">
        <f>IF(A190&lt;&gt;"",(LN(Echantillon!A190)-LN(eta))*C190,"")</f>
        <v/>
      </c>
    </row>
    <row r="191" spans="1:7" x14ac:dyDescent="0.25">
      <c r="A191" t="str">
        <f>IF(Echantillon!A191&lt;&gt;"",IF(Echantillon!B191="O",LN(_xlfn.WEIBULL.DIST(Echantillon!A191,beta,eta,0)),-((Echantillon!A191/eta)^beta)),"")</f>
        <v/>
      </c>
      <c r="B191" t="str">
        <f>IF(Echantillon!A191&lt;&gt;"",IF(Echantillon!B191="O",LN(Echantillon!A191),""),"")</f>
        <v/>
      </c>
      <c r="C191" t="str">
        <f>IF(Echantillon!A191&lt;&gt;"",Echantillon!A191^beta,"")</f>
        <v/>
      </c>
      <c r="D191" t="str">
        <f>IF(Echantillon!A191&lt;&gt;"",C191*LN(Echantillon!A191),"")</f>
        <v/>
      </c>
      <c r="E191" t="str">
        <f>IF(A191&lt;&gt;"",(LN(Echantillon!A191)-LN(eta))^2*C191,"")</f>
        <v/>
      </c>
      <c r="F191" t="str">
        <f>IF(A191&lt;&gt;"",C191*(1+beta*(LN(Echantillon!A191)-LN(eta))),"")</f>
        <v/>
      </c>
      <c r="G191" t="str">
        <f>IF(A191&lt;&gt;"",(LN(Echantillon!A191)-LN(eta))*C191,"")</f>
        <v/>
      </c>
    </row>
    <row r="192" spans="1:7" x14ac:dyDescent="0.25">
      <c r="A192" t="str">
        <f>IF(Echantillon!A192&lt;&gt;"",IF(Echantillon!B192="O",LN(_xlfn.WEIBULL.DIST(Echantillon!A192,beta,eta,0)),-((Echantillon!A192/eta)^beta)),"")</f>
        <v/>
      </c>
      <c r="B192" t="str">
        <f>IF(Echantillon!A192&lt;&gt;"",IF(Echantillon!B192="O",LN(Echantillon!A192),""),"")</f>
        <v/>
      </c>
      <c r="C192" t="str">
        <f>IF(Echantillon!A192&lt;&gt;"",Echantillon!A192^beta,"")</f>
        <v/>
      </c>
      <c r="D192" t="str">
        <f>IF(Echantillon!A192&lt;&gt;"",C192*LN(Echantillon!A192),"")</f>
        <v/>
      </c>
      <c r="E192" t="str">
        <f>IF(A192&lt;&gt;"",(LN(Echantillon!A192)-LN(eta))^2*C192,"")</f>
        <v/>
      </c>
      <c r="F192" t="str">
        <f>IF(A192&lt;&gt;"",C192*(1+beta*(LN(Echantillon!A192)-LN(eta))),"")</f>
        <v/>
      </c>
      <c r="G192" t="str">
        <f>IF(A192&lt;&gt;"",(LN(Echantillon!A192)-LN(eta))*C192,"")</f>
        <v/>
      </c>
    </row>
    <row r="193" spans="1:7" x14ac:dyDescent="0.25">
      <c r="A193" t="str">
        <f>IF(Echantillon!A193&lt;&gt;"",IF(Echantillon!B193="O",LN(_xlfn.WEIBULL.DIST(Echantillon!A193,beta,eta,0)),-((Echantillon!A193/eta)^beta)),"")</f>
        <v/>
      </c>
      <c r="B193" t="str">
        <f>IF(Echantillon!A193&lt;&gt;"",IF(Echantillon!B193="O",LN(Echantillon!A193),""),"")</f>
        <v/>
      </c>
      <c r="C193" t="str">
        <f>IF(Echantillon!A193&lt;&gt;"",Echantillon!A193^beta,"")</f>
        <v/>
      </c>
      <c r="D193" t="str">
        <f>IF(Echantillon!A193&lt;&gt;"",C193*LN(Echantillon!A193),"")</f>
        <v/>
      </c>
      <c r="E193" t="str">
        <f>IF(A193&lt;&gt;"",(LN(Echantillon!A193)-LN(eta))^2*C193,"")</f>
        <v/>
      </c>
      <c r="F193" t="str">
        <f>IF(A193&lt;&gt;"",C193*(1+beta*(LN(Echantillon!A193)-LN(eta))),"")</f>
        <v/>
      </c>
      <c r="G193" t="str">
        <f>IF(A193&lt;&gt;"",(LN(Echantillon!A193)-LN(eta))*C193,"")</f>
        <v/>
      </c>
    </row>
    <row r="194" spans="1:7" x14ac:dyDescent="0.25">
      <c r="A194" t="str">
        <f>IF(Echantillon!A194&lt;&gt;"",IF(Echantillon!B194="O",LN(_xlfn.WEIBULL.DIST(Echantillon!A194,beta,eta,0)),-((Echantillon!A194/eta)^beta)),"")</f>
        <v/>
      </c>
      <c r="B194" t="str">
        <f>IF(Echantillon!A194&lt;&gt;"",IF(Echantillon!B194="O",LN(Echantillon!A194),""),"")</f>
        <v/>
      </c>
      <c r="C194" t="str">
        <f>IF(Echantillon!A194&lt;&gt;"",Echantillon!A194^beta,"")</f>
        <v/>
      </c>
      <c r="D194" t="str">
        <f>IF(Echantillon!A194&lt;&gt;"",C194*LN(Echantillon!A194),"")</f>
        <v/>
      </c>
      <c r="E194" t="str">
        <f>IF(A194&lt;&gt;"",(LN(Echantillon!A194)-LN(eta))^2*C194,"")</f>
        <v/>
      </c>
      <c r="F194" t="str">
        <f>IF(A194&lt;&gt;"",C194*(1+beta*(LN(Echantillon!A194)-LN(eta))),"")</f>
        <v/>
      </c>
      <c r="G194" t="str">
        <f>IF(A194&lt;&gt;"",(LN(Echantillon!A194)-LN(eta))*C194,"")</f>
        <v/>
      </c>
    </row>
    <row r="195" spans="1:7" x14ac:dyDescent="0.25">
      <c r="A195" t="str">
        <f>IF(Echantillon!A195&lt;&gt;"",IF(Echantillon!B195="O",LN(_xlfn.WEIBULL.DIST(Echantillon!A195,beta,eta,0)),-((Echantillon!A195/eta)^beta)),"")</f>
        <v/>
      </c>
      <c r="B195" t="str">
        <f>IF(Echantillon!A195&lt;&gt;"",IF(Echantillon!B195="O",LN(Echantillon!A195),""),"")</f>
        <v/>
      </c>
      <c r="C195" t="str">
        <f>IF(Echantillon!A195&lt;&gt;"",Echantillon!A195^beta,"")</f>
        <v/>
      </c>
      <c r="D195" t="str">
        <f>IF(Echantillon!A195&lt;&gt;"",C195*LN(Echantillon!A195),"")</f>
        <v/>
      </c>
      <c r="E195" t="str">
        <f>IF(A195&lt;&gt;"",(LN(Echantillon!A195)-LN(eta))^2*C195,"")</f>
        <v/>
      </c>
      <c r="F195" t="str">
        <f>IF(A195&lt;&gt;"",C195*(1+beta*(LN(Echantillon!A195)-LN(eta))),"")</f>
        <v/>
      </c>
      <c r="G195" t="str">
        <f>IF(A195&lt;&gt;"",(LN(Echantillon!A195)-LN(eta))*C195,"")</f>
        <v/>
      </c>
    </row>
    <row r="196" spans="1:7" x14ac:dyDescent="0.25">
      <c r="A196" t="str">
        <f>IF(Echantillon!A196&lt;&gt;"",IF(Echantillon!B196="O",LN(_xlfn.WEIBULL.DIST(Echantillon!A196,beta,eta,0)),-((Echantillon!A196/eta)^beta)),"")</f>
        <v/>
      </c>
      <c r="B196" t="str">
        <f>IF(Echantillon!A196&lt;&gt;"",IF(Echantillon!B196="O",LN(Echantillon!A196),""),"")</f>
        <v/>
      </c>
      <c r="C196" t="str">
        <f>IF(Echantillon!A196&lt;&gt;"",Echantillon!A196^beta,"")</f>
        <v/>
      </c>
      <c r="D196" t="str">
        <f>IF(Echantillon!A196&lt;&gt;"",C196*LN(Echantillon!A196),"")</f>
        <v/>
      </c>
      <c r="E196" t="str">
        <f>IF(A196&lt;&gt;"",(LN(Echantillon!A196)-LN(eta))^2*C196,"")</f>
        <v/>
      </c>
      <c r="F196" t="str">
        <f>IF(A196&lt;&gt;"",C196*(1+beta*(LN(Echantillon!A196)-LN(eta))),"")</f>
        <v/>
      </c>
      <c r="G196" t="str">
        <f>IF(A196&lt;&gt;"",(LN(Echantillon!A196)-LN(eta))*C196,"")</f>
        <v/>
      </c>
    </row>
    <row r="197" spans="1:7" x14ac:dyDescent="0.25">
      <c r="A197" t="str">
        <f>IF(Echantillon!A197&lt;&gt;"",IF(Echantillon!B197="O",LN(_xlfn.WEIBULL.DIST(Echantillon!A197,beta,eta,0)),-((Echantillon!A197/eta)^beta)),"")</f>
        <v/>
      </c>
      <c r="B197" t="str">
        <f>IF(Echantillon!A197&lt;&gt;"",IF(Echantillon!B197="O",LN(Echantillon!A197),""),"")</f>
        <v/>
      </c>
      <c r="C197" t="str">
        <f>IF(Echantillon!A197&lt;&gt;"",Echantillon!A197^beta,"")</f>
        <v/>
      </c>
      <c r="D197" t="str">
        <f>IF(Echantillon!A197&lt;&gt;"",C197*LN(Echantillon!A197),"")</f>
        <v/>
      </c>
      <c r="E197" t="str">
        <f>IF(A197&lt;&gt;"",(LN(Echantillon!A197)-LN(eta))^2*C197,"")</f>
        <v/>
      </c>
      <c r="F197" t="str">
        <f>IF(A197&lt;&gt;"",C197*(1+beta*(LN(Echantillon!A197)-LN(eta))),"")</f>
        <v/>
      </c>
      <c r="G197" t="str">
        <f>IF(A197&lt;&gt;"",(LN(Echantillon!A197)-LN(eta))*C197,"")</f>
        <v/>
      </c>
    </row>
    <row r="198" spans="1:7" x14ac:dyDescent="0.25">
      <c r="A198" t="str">
        <f>IF(Echantillon!A198&lt;&gt;"",IF(Echantillon!B198="O",LN(_xlfn.WEIBULL.DIST(Echantillon!A198,beta,eta,0)),-((Echantillon!A198/eta)^beta)),"")</f>
        <v/>
      </c>
      <c r="B198" t="str">
        <f>IF(Echantillon!A198&lt;&gt;"",IF(Echantillon!B198="O",LN(Echantillon!A198),""),"")</f>
        <v/>
      </c>
      <c r="C198" t="str">
        <f>IF(Echantillon!A198&lt;&gt;"",Echantillon!A198^beta,"")</f>
        <v/>
      </c>
      <c r="D198" t="str">
        <f>IF(Echantillon!A198&lt;&gt;"",C198*LN(Echantillon!A198),"")</f>
        <v/>
      </c>
      <c r="E198" t="str">
        <f>IF(A198&lt;&gt;"",(LN(Echantillon!A198)-LN(eta))^2*C198,"")</f>
        <v/>
      </c>
      <c r="F198" t="str">
        <f>IF(A198&lt;&gt;"",C198*(1+beta*(LN(Echantillon!A198)-LN(eta))),"")</f>
        <v/>
      </c>
      <c r="G198" t="str">
        <f>IF(A198&lt;&gt;"",(LN(Echantillon!A198)-LN(eta))*C198,"")</f>
        <v/>
      </c>
    </row>
    <row r="199" spans="1:7" x14ac:dyDescent="0.25">
      <c r="A199" t="str">
        <f>IF(Echantillon!A199&lt;&gt;"",IF(Echantillon!B199="O",LN(_xlfn.WEIBULL.DIST(Echantillon!A199,beta,eta,0)),-((Echantillon!A199/eta)^beta)),"")</f>
        <v/>
      </c>
      <c r="B199" t="str">
        <f>IF(Echantillon!A199&lt;&gt;"",IF(Echantillon!B199="O",LN(Echantillon!A199),""),"")</f>
        <v/>
      </c>
      <c r="C199" t="str">
        <f>IF(Echantillon!A199&lt;&gt;"",Echantillon!A199^beta,"")</f>
        <v/>
      </c>
      <c r="D199" t="str">
        <f>IF(Echantillon!A199&lt;&gt;"",C199*LN(Echantillon!A199),"")</f>
        <v/>
      </c>
      <c r="E199" t="str">
        <f>IF(A199&lt;&gt;"",(LN(Echantillon!A199)-LN(eta))^2*C199,"")</f>
        <v/>
      </c>
      <c r="F199" t="str">
        <f>IF(A199&lt;&gt;"",C199*(1+beta*(LN(Echantillon!A199)-LN(eta))),"")</f>
        <v/>
      </c>
      <c r="G199" t="str">
        <f>IF(A199&lt;&gt;"",(LN(Echantillon!A199)-LN(eta))*C199,"")</f>
        <v/>
      </c>
    </row>
    <row r="200" spans="1:7" x14ac:dyDescent="0.25">
      <c r="A200" t="str">
        <f>IF(Echantillon!A200&lt;&gt;"",IF(Echantillon!B200="O",LN(_xlfn.WEIBULL.DIST(Echantillon!A200,beta,eta,0)),-((Echantillon!A200/eta)^beta)),"")</f>
        <v/>
      </c>
      <c r="B200" t="str">
        <f>IF(Echantillon!A200&lt;&gt;"",IF(Echantillon!B200="O",LN(Echantillon!A200),""),"")</f>
        <v/>
      </c>
      <c r="C200" t="str">
        <f>IF(Echantillon!A200&lt;&gt;"",Echantillon!A200^beta,"")</f>
        <v/>
      </c>
      <c r="D200" t="str">
        <f>IF(Echantillon!A200&lt;&gt;"",C200*LN(Echantillon!A200),"")</f>
        <v/>
      </c>
      <c r="E200" t="str">
        <f>IF(A200&lt;&gt;"",(LN(Echantillon!A200)-LN(eta))^2*C200,"")</f>
        <v/>
      </c>
      <c r="F200" t="str">
        <f>IF(A200&lt;&gt;"",C200*(1+beta*(LN(Echantillon!A200)-LN(eta))),"")</f>
        <v/>
      </c>
      <c r="G200" t="str">
        <f>IF(A200&lt;&gt;"",(LN(Echantillon!A200)-LN(eta))*C200,"")</f>
        <v/>
      </c>
    </row>
    <row r="201" spans="1:7" x14ac:dyDescent="0.25">
      <c r="B201" t="str">
        <f>IF(Echantillon!A201&lt;&gt;"",IF(Echantillon!B201="O",LN(Echantillon!A201),""),"")</f>
        <v/>
      </c>
      <c r="G201" t="str">
        <f>IF(A201&lt;&gt;"",(LN(Echantillon!A201)-LN(eta))*C201,"")</f>
        <v/>
      </c>
    </row>
  </sheetData>
  <mergeCells count="3">
    <mergeCell ref="I1:J1"/>
    <mergeCell ref="I5:J5"/>
    <mergeCell ref="L1:M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4</vt:i4>
      </vt:variant>
    </vt:vector>
  </HeadingPairs>
  <TitlesOfParts>
    <vt:vector size="8" baseType="lpstr">
      <vt:lpstr>TbD</vt:lpstr>
      <vt:lpstr>Echantillon</vt:lpstr>
      <vt:lpstr>Optim</vt:lpstr>
      <vt:lpstr>Calculs</vt:lpstr>
      <vt:lpstr>alpha</vt:lpstr>
      <vt:lpstr>beta</vt:lpstr>
      <vt:lpstr>eta</vt:lpstr>
      <vt:lpstr>n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Castanier</dc:creator>
  <cp:lastModifiedBy>Bruno Castanier</cp:lastModifiedBy>
  <dcterms:created xsi:type="dcterms:W3CDTF">2023-04-11T19:13:17Z</dcterms:created>
  <dcterms:modified xsi:type="dcterms:W3CDTF">2023-04-12T08:27:06Z</dcterms:modified>
</cp:coreProperties>
</file>